 <c:v>4.3214191298664802E-4</c:v>
                </c:pt>
                <c:pt idx="8394">
                  <c:v>6.2333894651837396E-4</c:v>
                </c:pt>
                <c:pt idx="8395">
                  <c:v>6.5841687398048704E-4</c:v>
                </c:pt>
                <c:pt idx="8396">
                  <c:v>5.2859021083243496E-4</c:v>
                </c:pt>
                <c:pt idx="8397">
                  <c:v>2.6637485024579699E-4</c:v>
                </c:pt>
                <c:pt idx="8398">
                  <c:v>-6.2555744054502499E-5</c:v>
                </c:pt>
                <c:pt idx="8399">
                  <c:v>-3.7581886418868902E-4</c:v>
                </c:pt>
                <c:pt idx="8400">
                  <c:v>-5.9495581837584602E-4</c:v>
                </c:pt>
                <c:pt idx="8401">
                  <c:v>-6.6508239701282897E-4</c:v>
                </c:pt>
                <c:pt idx="8402">
                  <c:v>-5.6863496344629501E-4</c:v>
                </c:pt>
                <c:pt idx="8403">
                  <c:v>-3.2976937572942299E-4</c:v>
                </c:pt>
                <c:pt idx="8404">
                  <c:v>-8.3110021204316401E-6</c:v>
                </c:pt>
                <c:pt idx="8405">
                  <c:v>3.1522891352733703E-4</c:v>
                </c:pt>
                <c:pt idx="8406">
                  <c:v>5.5981779224397604E-4</c:v>
                </c:pt>
                <c:pt idx="8407">
                  <c:v>6.6419683203565699E-4</c:v>
                </c:pt>
                <c:pt idx="8408">
                  <c:v>6.0222365486600098E-4</c:v>
                </c:pt>
                <c:pt idx="8409">
                  <c:v>3.8941982741082698E-4</c:v>
                </c:pt>
                <c:pt idx="8410">
                  <c:v>7.9083388395388701E-5</c:v>
                </c:pt>
                <c:pt idx="8411">
                  <c:v>-2.5105997584140002E-4</c:v>
                </c:pt>
                <c:pt idx="8412">
                  <c:v>-5.1832381166569104E-4</c:v>
                </c:pt>
                <c:pt idx="8413">
                  <c:v>-6.5577023341082297E-4</c:v>
                </c:pt>
                <c:pt idx="8414">
                  <c:v>-6.2897493209502998E-4</c:v>
                </c:pt>
                <c:pt idx="8415">
                  <c:v>-4.4464895715883398E-4</c:v>
                </c:pt>
                <c:pt idx="8416">
                  <c:v>-1.48957892500337E-4</c:v>
                </c:pt>
                <c:pt idx="8417">
                  <c:v>1.84040600402547E-4</c:v>
                </c:pt>
                <c:pt idx="8418">
                  <c:v>4.7094498322961599E-4</c:v>
                </c:pt>
                <c:pt idx="8419">
                  <c:v>6.3989827347625495E-4</c:v>
                </c:pt>
                <c:pt idx="8420">
                  <c:v>6.4858507149007203E-4</c:v>
                </c:pt>
                <c:pt idx="8421">
                  <c:v>4.9482971481952401E-4</c:v>
                </c:pt>
                <c:pt idx="8422">
                  <c:v>2.1714118637173601E-4</c:v>
                </c:pt>
                <c:pt idx="8423">
                  <c:v>-1.14931699248978E-4</c:v>
                </c:pt>
                <c:pt idx="8424">
                  <c:v>-4.1821922780828602E-4</c:v>
                </c:pt>
                <c:pt idx="8425">
                  <c:v>-6.1676115631927595E-4</c:v>
                </c:pt>
                <c:pt idx="8426">
                  <c:v>-6.6083142712166395E-4</c:v>
                </c:pt>
                <c:pt idx="8427">
                  <c:v>-5.3939236750088105E-4</c:v>
                </c:pt>
                <c:pt idx="8428">
                  <c:v>-2.8285914329218302E-4</c:v>
                </c:pt>
                <c:pt idx="8429">
                  <c:v>4.4517908084773102E-5</c:v>
                </c:pt>
                <c:pt idx="8430">
                  <c:v>3.6074517321284602E-4</c:v>
                </c:pt>
                <c:pt idx="8431">
                  <c:v>5.8662157180917798E-4</c:v>
                </c:pt>
                <c:pt idx="8432">
                  <c:v>6.6557495860987198E-4</c:v>
                </c:pt>
                <c:pt idx="8433">
                  <c:v>5.7783096809943904E-4</c:v>
                </c:pt>
                <c:pt idx="8434">
                  <c:v>3.45365627025416E-4</c:v>
                </c:pt>
                <c:pt idx="8435">
                  <c:v>2.64013221700737E-5</c:v>
                </c:pt>
                <c:pt idx="8436">
                  <c:v>-2.9917535760467601E-4</c:v>
                </c:pt>
                <c:pt idx="8437">
                  <c:v>-5.4982171311815798E-4</c:v>
                </c:pt>
                <c:pt idx="8438">
                  <c:v>-6.6276180973491605E-4</c:v>
                </c:pt>
                <c:pt idx="8439">
                  <c:v>-6.0970909962778904E-4</c:v>
                </c:pt>
                <c:pt idx="8440">
                  <c:v>-4.0395096315822698E-4</c:v>
                </c:pt>
                <c:pt idx="8441">
                  <c:v>-9.7020802035841403E-5</c:v>
                </c:pt>
                <c:pt idx="8442">
                  <c:v>2.3420882082978001E-4</c:v>
                </c:pt>
                <c:pt idx="8443">
                  <c:v>5.0677939159254101E-4</c:v>
                </c:pt>
                <c:pt idx="8444">
                  <c:v>6.5242391989984701E-4</c:v>
                </c:pt>
                <c:pt idx="8445">
                  <c:v>6.3466483012407295E-4</c:v>
                </c:pt>
                <c:pt idx="8446">
                  <c:v>4.5794999646895702E-4</c:v>
                </c:pt>
                <c:pt idx="8447">
                  <c:v>1.6653874528266299E-4</c:v>
                </c:pt>
                <c:pt idx="8448">
                  <c:v>-1.6658316779104401E-4</c:v>
                </c:pt>
                <c:pt idx="8449">
                  <c:v>-4.5798329308453702E-4</c:v>
                </c:pt>
                <c:pt idx="8450">
                  <c:v>-6.3467866150292195E-4</c:v>
                </c:pt>
                <c:pt idx="8451">
                  <c:v>-6.5241482188732895E-4</c:v>
                </c:pt>
                <c:pt idx="8452">
                  <c:v>-5.0674964284233104E-4</c:v>
                </c:pt>
                <c:pt idx="8453">
                  <c:v>-2.34165872100916E-4</c:v>
                </c:pt>
                <c:pt idx="8454">
                  <c:v>9.7066193967780797E-5</c:v>
                </c:pt>
                <c:pt idx="8455">
                  <c:v>4.0398742960229701E-4</c:v>
                </c:pt>
                <c:pt idx="8456">
                  <c:v>6.0972750733684995E-4</c:v>
                </c:pt>
                <c:pt idx="8457">
                  <c:v>6.6275754838404199E-4</c:v>
                </c:pt>
                <c:pt idx="8458">
                  <c:v>5.4979584998910997E-4</c:v>
                </c:pt>
                <c:pt idx="8459">
                  <c:v>2.9913437027856698E-4</c:v>
                </c:pt>
                <c:pt idx="8460">
                  <c:v>-2.64471681631523E-5</c:v>
                </c:pt>
                <c:pt idx="8461">
                  <c:v>-3.4540484927208999E-4</c:v>
                </c:pt>
                <c:pt idx="8462">
                  <c:v>-5.7785374314471105E-4</c:v>
                </c:pt>
                <c:pt idx="8463">
                  <c:v>-6.6557558230236796E-4</c:v>
                </c:pt>
                <c:pt idx="8464">
                  <c:v>-5.8659988794124401E-4</c:v>
                </c:pt>
                <c:pt idx="8465">
                  <c:v>-3.6070661264372202E-4</c:v>
                </c:pt>
                <c:pt idx="8466">
                  <c:v>-4.4472128548208499E-5</c:v>
                </c:pt>
                <c:pt idx="8467">
                  <c:v>2.8290067602725999E-4</c:v>
                </c:pt>
                <c:pt idx="8468">
                  <c:v>5.3941925130331905E-4</c:v>
                </c:pt>
                <c:pt idx="8469">
                  <c:v>6.6083692877636901E-4</c:v>
                </c:pt>
                <c:pt idx="8470">
                  <c:v>6.1674389790269599E-4</c:v>
                </c:pt>
                <c:pt idx="8471">
                  <c:v>4.1818353179791802E-4</c:v>
                </c:pt>
                <c:pt idx="8472">
                  <c:v>1.1488650593206E-4</c:v>
                </c:pt>
                <c:pt idx="8473">
                  <c:v>-2.17184558048623E-4</c:v>
                </c:pt>
                <c:pt idx="8474">
                  <c:v>-4.9486040215084503E-4</c:v>
                </c:pt>
                <c:pt idx="8475">
                  <c:v>-6.4859538864332701E-4</c:v>
                </c:pt>
                <c:pt idx="8476">
                  <c:v>-6.3988563645640795E-4</c:v>
                </c:pt>
                <c:pt idx="8477">
                  <c:v>-4.7091255705668299E-4</c:v>
                </c:pt>
                <c:pt idx="8478">
                  <c:v>-1.83996506412696E-4</c:v>
                </c:pt>
                <c:pt idx="8479">
                  <c:v>1.4900261069380799E-4</c:v>
                </c:pt>
                <c:pt idx="8480">
                  <c:v>4.4468309960696002E-4</c:v>
                </c:pt>
                <c:pt idx="8481">
                  <c:v>6.2898994760987299E-4</c:v>
                </c:pt>
                <c:pt idx="8482">
                  <c:v>6.5576236126354095E-4</c:v>
                </c:pt>
                <c:pt idx="8483">
                  <c:v>5.1829502348440496E-4</c:v>
                </c:pt>
                <c:pt idx="8484">
                  <c:v>2.5101748180470299E-4</c:v>
                </c:pt>
                <c:pt idx="8485">
                  <c:v>-7.9128945392391601E-5</c:v>
                </c:pt>
                <c:pt idx="8486">
                  <c:v>-3.8945703733562202E-4</c:v>
                </c:pt>
                <c:pt idx="8487">
                  <c:v>-6.0224319826208896E-4</c:v>
                </c:pt>
                <c:pt idx="8488">
                  <c:v>-6.6419381413825105E-4</c:v>
                </c:pt>
                <c:pt idx="8489">
                  <c:v>-5.5979296890420105E-4</c:v>
                </c:pt>
                <c:pt idx="8490">
                  <c:v>-3.1518850190463303E-4</c:v>
                </c:pt>
                <c:pt idx="8491">
                  <c:v>8.3568806844622998E-6</c:v>
                </c:pt>
                <c:pt idx="8492">
                  <c:v>3.2980923066381002E-4</c:v>
                </c:pt>
                <c:pt idx="8493">
                  <c:v>5.6865881283547795E-4</c:v>
                </c:pt>
                <c:pt idx="8494">
                  <c:v>6.6508426762933702E-4</c:v>
                </c:pt>
                <c:pt idx="8495">
                  <c:v>5.9493524171217002E-4</c:v>
                </c:pt>
                <c:pt idx="8496">
                  <c:v>3.7578099379789498E-4</c:v>
                </c:pt>
                <c:pt idx="8497">
                  <c:v>6.2510064810895403E-5</c:v>
                </c:pt>
                <c:pt idx="8498">
                  <c:v>-2.6641689769228201E-4</c:v>
                </c:pt>
                <c:pt idx="8499">
                  <c:v>-5.2861809543798197E-4</c:v>
                </c:pt>
                <c:pt idx="8500">
                  <c:v>-6.5842361187265302E-4</c:v>
                </c:pt>
                <c:pt idx="8501">
                  <c:v>-6.2332285015026805E-4</c:v>
                </c:pt>
                <c:pt idx="8502">
                  <c:v>-4.3210701379351699E-4</c:v>
                </c:pt>
                <c:pt idx="8503">
                  <c:v>-1.3266729523487601E-4</c:v>
                </c:pt>
                <c:pt idx="8504">
                  <c:v>1.9999977042348799E-4</c:v>
                </c:pt>
                <c:pt idx="8505">
                  <c:v>4.8257565287078999E-4</c:v>
                </c:pt>
                <c:pt idx="8506">
                  <c:v>6.4428746937459302E-4</c:v>
                </c:pt>
                <c:pt idx="8507">
                  <c:v>6.4463349230424103E-4</c:v>
                </c:pt>
                <c:pt idx="8508">
                  <c:v>4.8352705807043299E-4</c:v>
                </c:pt>
                <c:pt idx="8509">
                  <c:v>2.0131827255878701E-4</c:v>
                </c:pt>
                <c:pt idx="8510">
                  <c:v>-1.3131192320310099E-4</c:v>
                </c:pt>
                <c:pt idx="8511">
                  <c:v>-4.3105423319874102E-4</c:v>
                </c:pt>
                <c:pt idx="8512">
                  <c:v>-6.2283633642343001E-4</c:v>
                </c:pt>
                <c:pt idx="8513">
                  <c:v>-6.58625215394751E-4</c:v>
                </c:pt>
                <c:pt idx="8514">
                  <c:v>-5.2945732335624998E-4</c:v>
                </c:pt>
                <c:pt idx="8515">
                  <c:v>-2.6768356016839599E-4</c:v>
                </c:pt>
                <c:pt idx="8516">
                  <c:v>6.11332112518803E-5</c:v>
                </c:pt>
                <c:pt idx="8517">
                  <c:v>3.7463879067121399E-4</c:v>
                </c:pt>
                <c:pt idx="8518">
                  <c:v>5.9431376087661298E-4</c:v>
                </c:pt>
                <c:pt idx="8519">
                  <c:v>6.6513916281555805E-4</c:v>
                </c:pt>
                <c:pt idx="8520">
                  <c:v>5.69376335203543E-4</c:v>
                </c:pt>
                <c:pt idx="8521">
                  <c:v>3.3100967228545002E-4</c:v>
                </c:pt>
                <c:pt idx="8522">
                  <c:v>9.7395835085398207E-6</c:v>
                </c:pt>
                <c:pt idx="8523">
                  <c:v>-3.1396984437807499E-4</c:v>
                </c:pt>
                <c:pt idx="8524">
                  <c:v>-5.5904357701269105E-4</c:v>
                </c:pt>
                <c:pt idx="8525">
                  <c:v>-6.6410137772990601E-4</c:v>
                </c:pt>
                <c:pt idx="8526">
                  <c:v>-6.02830868608816E-4</c:v>
                </c:pt>
                <c:pt idx="8527">
                  <c:v>-3.9057762875343899E-4</c:v>
                </c:pt>
                <c:pt idx="8528">
                  <c:v>-8.0501798809061995E-5</c:v>
                </c:pt>
                <c:pt idx="8529">
                  <c:v>2.4973620604394799E-4</c:v>
                </c:pt>
                <c:pt idx="8530">
                  <c:v>5.17426228842305E-4</c:v>
                </c:pt>
                <c:pt idx="8531">
                  <c:v>6.5552364274781903E-4</c:v>
                </c:pt>
                <c:pt idx="8532">
                  <c:v>6.2944109375369503E-4</c:v>
                </c:pt>
                <c:pt idx="8533">
                  <c:v>4.4571111805989801E-4</c:v>
                </c:pt>
                <c:pt idx="8534">
                  <c:v>1.5035002785696101E-4</c:v>
                </c:pt>
                <c:pt idx="8535">
                  <c:v>-1.8266715952661001E-4</c:v>
                </c:pt>
                <c:pt idx="8536">
                  <c:v>-4.6993422362195399E-4</c:v>
                </c:pt>
                <c:pt idx="8537">
                  <c:v>-6.39503346150903E-4</c:v>
                </c:pt>
                <c:pt idx="8538">
                  <c:v>-6.4890488844561597E-4</c:v>
                </c:pt>
                <c:pt idx="8539">
                  <c:v>-4.9578417591544799E-4</c:v>
                </c:pt>
                <c:pt idx="8540">
                  <c:v>-2.18491240905519E-4</c:v>
                </c:pt>
                <c:pt idx="8541">
                  <c:v>1.13524180810453E-4</c:v>
                </c:pt>
                <c:pt idx="8542">
                  <c:v>4.1710676718955699E-4</c:v>
                </c:pt>
                <c:pt idx="8543">
                  <c:v>6.1622237618350897E-4</c:v>
                </c:pt>
                <c:pt idx="8544">
                  <c:v>6.61001268296212E-4</c:v>
                </c:pt>
                <c:pt idx="8545">
                  <c:v>5.4022829220995796E-4</c:v>
                </c:pt>
                <c:pt idx="8546">
                  <c:v>2.8415178900670297E-4</c:v>
                </c:pt>
                <c:pt idx="8547">
                  <c:v>-4.3092292503004999E-5</c:v>
                </c:pt>
                <c:pt idx="8548">
                  <c:v>-3.5954364203016101E-4</c:v>
                </c:pt>
                <c:pt idx="8549">
                  <c:v>-5.8594505596403705E-4</c:v>
                </c:pt>
                <c:pt idx="8550">
                  <c:v>-6.6559289569249002E-4</c:v>
                </c:pt>
                <c:pt idx="8551">
                  <c:v>-5.7853886565620001E-4</c:v>
                </c:pt>
                <c:pt idx="8552">
                  <c:v>-3.4658618772175401E-4</c:v>
                </c:pt>
                <c:pt idx="8553">
                  <c:v>-2.78288490077799E-5</c:v>
                </c:pt>
                <c:pt idx="8554">
                  <c:v>2.9789839757783898E-4</c:v>
                </c:pt>
                <c:pt idx="8555">
                  <c:v>5.4901514246259503E-4</c:v>
                </c:pt>
                <c:pt idx="8556">
                  <c:v>6.62627639074915E-4</c:v>
                </c:pt>
                <c:pt idx="8557">
                  <c:v>6.1028093283748103E-4</c:v>
                </c:pt>
                <c:pt idx="8558">
                  <c:v>4.05085581062849E-4</c:v>
                </c:pt>
                <c:pt idx="8559">
                  <c:v>9.8434032542523106E-5</c:v>
                </c:pt>
                <c:pt idx="8560">
                  <c:v>-2.3287093006848299E-4</c:v>
                </c:pt>
                <c:pt idx="8561">
                  <c:v>-5.0585192361746797E-4</c:v>
                </c:pt>
                <c:pt idx="8562">
                  <c:v>-6.5213916481894705E-4</c:v>
                </c:pt>
                <c:pt idx="8563">
                  <c:v>-6.35094106613851E-4</c:v>
                </c:pt>
                <c:pt idx="8564">
                  <c:v>-4.5898578956951E-4</c:v>
                </c:pt>
                <c:pt idx="8565">
                  <c:v>-1.67921634186363E-4</c:v>
                </c:pt>
                <c:pt idx="8566">
                  <c:v>1.65199536188949E-4</c:v>
                </c:pt>
                <c:pt idx="8567">
                  <c:v>4.5694545790221798E-4</c:v>
                </c:pt>
                <c:pt idx="8568">
                  <c:v>6.3424655500005295E-4</c:v>
                </c:pt>
                <c:pt idx="8569">
                  <c:v>6.5269666781814803E-4</c:v>
                </c:pt>
                <c:pt idx="8570">
                  <c:v>5.0767485114501998E-4</c:v>
                </c:pt>
                <c:pt idx="8571">
                  <c:v>2.35502718616489E-4</c:v>
                </c:pt>
                <c:pt idx="8572">
                  <c:v>-9.5652530742341296E-5</c:v>
                </c:pt>
                <c:pt idx="8573">
                  <c:v>-4.02851010391532E-4</c:v>
                </c:pt>
                <c:pt idx="8574">
                  <c:v>-6.0915295538192999E-4</c:v>
                </c:pt>
                <c:pt idx="8575">
                  <c:v>-6.6288876378633695E-4</c:v>
                </c:pt>
                <c:pt idx="8576">
                  <c:v>-5.5059996903711404E-4</c:v>
                </c:pt>
                <c:pt idx="8577">
                  <c:v>-3.0040999636831599E-4</c:v>
                </c:pt>
                <c:pt idx="8578">
                  <c:v>2.5019523499246399E-5</c:v>
                </c:pt>
                <c:pt idx="8579">
                  <c:v>3.4418274849656698E-4</c:v>
                </c:pt>
                <c:pt idx="8580">
                  <c:v>5.77143268978163E-4</c:v>
                </c:pt>
                <c:pt idx="8581">
                  <c:v>6.6555467740726901E-4</c:v>
                </c:pt>
                <c:pt idx="8582">
                  <c:v>5.8727378807825698E-4</c:v>
                </c:pt>
                <c:pt idx="8583">
                  <c:v>3.6190653534295698E-4</c:v>
                </c:pt>
                <c:pt idx="8584">
                  <c:v>4.58975457258637E-5</c:v>
                </c:pt>
                <c:pt idx="8585">
                  <c:v>-2.8160676894597498E-4</c:v>
                </c:pt>
                <c:pt idx="8586">
                  <c:v>-5.3858092137372903E-4</c:v>
                </c:pt>
                <c:pt idx="8587">
                  <c:v>-6.6066414092996002E-4</c:v>
                </c:pt>
                <c:pt idx="8588">
                  <c:v>-6.1727992792750099E-4</c:v>
                </c:pt>
                <c:pt idx="8589">
                  <c:v>-4.1929412764893403E-4</c:v>
                </c:pt>
                <c:pt idx="8590">
                  <c:v>-1.16293511988764E-4</c:v>
                </c:pt>
                <c:pt idx="8591">
                  <c:v>2.1583353518156301E-4</c:v>
                </c:pt>
                <c:pt idx="8592">
                  <c:v>4.9390373453162396E-4</c:v>
                </c:pt>
                <c:pt idx="8593">
                  <c:v>6.4827267961191197E-4</c:v>
                </c:pt>
                <c:pt idx="8594">
                  <c:v>6.4027771049166005E-4</c:v>
                </c:pt>
                <c:pt idx="8595">
                  <c:v>4.7192121678422201E-4</c:v>
                </c:pt>
                <c:pt idx="8596">
                  <c:v>1.8536912674648801E-4</c:v>
                </c:pt>
                <c:pt idx="8597">
                  <c:v>-1.47609811031479E-4</c:v>
                </c:pt>
                <c:pt idx="8598">
                  <c:v>-4.4361895593182502E-4</c:v>
                </c:pt>
                <c:pt idx="8599">
                  <c:v>-6.2852098130683801E-4</c:v>
                </c:pt>
                <c:pt idx="8600">
                  <c:v>-6.5600602785245699E-4</c:v>
                </c:pt>
                <c:pt idx="8601">
                  <c:v>-5.1919029515648096E-4</c:v>
                </c:pt>
                <c:pt idx="8602">
                  <c:v>-2.5234013221580399E-4</c:v>
                </c:pt>
                <c:pt idx="8603">
                  <c:v>7.7710182242852604E-5</c:v>
                </c:pt>
                <c:pt idx="8604">
                  <c:v>3.88297499479815E-4</c:v>
                </c:pt>
                <c:pt idx="8605">
                  <c:v>6.0163329914925199E-4</c:v>
                </c:pt>
                <c:pt idx="8606">
                  <c:v>6.6428630678473199E-4</c:v>
                </c:pt>
                <c:pt idx="8607">
                  <c:v>5.6056468795290801E-4</c:v>
                </c:pt>
                <c:pt idx="8608">
                  <c:v>3.16446165532419E-4</c:v>
                </c:pt>
                <c:pt idx="8609">
                  <c:v>-6.9282621351550297E-6</c:v>
                </c:pt>
                <c:pt idx="8610">
                  <c:v>-3.2856746357116099E-4</c:v>
                </c:pt>
                <c:pt idx="8611">
                  <c:v>-5.6791490547120603E-4</c:v>
                </c:pt>
                <c:pt idx="8612">
                  <c:v>-6.6502453620768899E-4</c:v>
                </c:pt>
                <c:pt idx="8613">
                  <c:v>-5.9557464633824505E-4</c:v>
                </c:pt>
                <c:pt idx="8614">
                  <c:v>-3.7695939161651402E-4</c:v>
                </c:pt>
                <c:pt idx="8615">
                  <c:v>-6.3932318778136806E-5</c:v>
                </c:pt>
                <c:pt idx="8616">
                  <c:v>2.6510699990553801E-4</c:v>
                </c:pt>
                <c:pt idx="8617">
                  <c:v>5.27748625858441E-4</c:v>
                </c:pt>
                <c:pt idx="8618">
                  <c:v>6.5821233455030904E-4</c:v>
                </c:pt>
                <c:pt idx="8619">
                  <c:v>6.2382268080117098E-4</c:v>
                </c:pt>
                <c:pt idx="8620">
                  <c:v>4.3319276673042399E-4</c:v>
                </c:pt>
                <c:pt idx="8621">
                  <c:v>1.34067036899216E-4</c:v>
                </c:pt>
                <c:pt idx="8622">
                  <c:v>-1.98636614014914E-4</c:v>
                </c:pt>
                <c:pt idx="8623">
                  <c:v>-4.8159049269691902E-4</c:v>
                </c:pt>
                <c:pt idx="8624">
                  <c:v>-6.4392704491246099E-4</c:v>
                </c:pt>
                <c:pt idx="8625">
                  <c:v>-6.4498807409630004E-4</c:v>
                </c:pt>
                <c:pt idx="8626">
                  <c:v>-4.84507838907196E-4</c:v>
                </c:pt>
                <c:pt idx="8627">
                  <c:v>-2.0267960979536301E-4</c:v>
                </c:pt>
                <c:pt idx="8628">
                  <c:v>1.2991098492273401E-4</c:v>
                </c:pt>
                <c:pt idx="8629">
                  <c:v>4.29964567557692E-4</c:v>
                </c:pt>
                <c:pt idx="8630">
                  <c:v>6.2233085694129498E-4</c:v>
                </c:pt>
                <c:pt idx="8631">
                  <c:v>6.5883052254359705E-4</c:v>
                </c:pt>
                <c:pt idx="8632">
                  <c:v>5.3032199668701498E-4</c:v>
                </c:pt>
                <c:pt idx="8633">
                  <c:v>2.6899103688134802E-4</c:v>
                </c:pt>
                <c:pt idx="8634">
                  <c:v>-5.97103968104982E-5</c:v>
                </c:pt>
                <c:pt idx="8635">
                  <c:v>-3.7345699120474598E-4</c:v>
                </c:pt>
                <c:pt idx="8636">
                  <c:v>-5.9366896539278795E-4</c:v>
                </c:pt>
                <c:pt idx="8637">
                  <c:v>-6.6519286434331903E-4</c:v>
                </c:pt>
                <c:pt idx="8638">
                  <c:v>-5.7011508386212303E-4</c:v>
                </c:pt>
                <c:pt idx="8639">
                  <c:v>-3.3224844389044501E-4</c:v>
                </c:pt>
                <c:pt idx="8640">
                  <c:v>-1.1168120026696E-5</c:v>
                </c:pt>
                <c:pt idx="8641">
                  <c:v>3.1270932877972598E-4</c:v>
                </c:pt>
                <c:pt idx="8642">
                  <c:v>5.5826678628542704E-4</c:v>
                </c:pt>
                <c:pt idx="8643">
                  <c:v>6.6400286393023097E-4</c:v>
                </c:pt>
                <c:pt idx="8644">
                  <c:v>6.0343530512899199E-4</c:v>
                </c:pt>
                <c:pt idx="8645">
                  <c:v>3.9173363071733699E-4</c:v>
                </c:pt>
                <c:pt idx="8646">
                  <c:v>8.1919838353508305E-5</c:v>
                </c:pt>
                <c:pt idx="8647">
                  <c:v>-2.4841128571973902E-4</c:v>
                </c:pt>
                <c:pt idx="8648">
                  <c:v>-5.1652626225274004E-4</c:v>
                </c:pt>
                <c:pt idx="8649">
                  <c:v>-6.55274032108243E-4</c:v>
                </c:pt>
                <c:pt idx="8650">
                  <c:v>-6.2990435559726098E-4</c:v>
                </c:pt>
                <c:pt idx="8651">
                  <c:v>-4.4677122558401701E-4</c:v>
                </c:pt>
                <c:pt idx="8652">
                  <c:v>-1.5174147055578799E-4</c:v>
                </c:pt>
                <c:pt idx="8653">
                  <c:v>1.8129287710887999E-4</c:v>
                </c:pt>
                <c:pt idx="8654">
                  <c:v>4.6892129904227002E-4</c:v>
                </c:pt>
                <c:pt idx="8655">
                  <c:v>6.3910547265397602E-4</c:v>
                </c:pt>
                <c:pt idx="8656">
                  <c:v>6.4922171591697898E-4</c:v>
                </c:pt>
                <c:pt idx="8657">
                  <c:v>4.9673635294944301E-4</c:v>
                </c:pt>
                <c:pt idx="8658">
                  <c:v>2.1984028885710399E-4</c:v>
                </c:pt>
                <c:pt idx="8659">
                  <c:v>-1.12116139369637E-4</c:v>
                </c:pt>
                <c:pt idx="8660">
                  <c:v>-4.15992384973219E-4</c:v>
                </c:pt>
                <c:pt idx="8661">
                  <c:v>-6.1568075713085504E-4</c:v>
                </c:pt>
                <c:pt idx="8662">
                  <c:v>-6.6116806425894003E-4</c:v>
                </c:pt>
                <c:pt idx="8663">
                  <c:v>-5.4106172810447701E-4</c:v>
                </c:pt>
                <c:pt idx="8664">
                  <c:v>-2.8544312564296801E-4</c:v>
                </c:pt>
                <c:pt idx="8665">
                  <c:v>4.1666478396417103E-5</c:v>
                </c:pt>
                <c:pt idx="8666">
                  <c:v>3.58340454441353E-4</c:v>
                </c:pt>
                <c:pt idx="8667">
                  <c:v>5.8526584068866003E-4</c:v>
                </c:pt>
                <c:pt idx="8668">
                  <c:v>6.6560776640980804E-4</c:v>
                </c:pt>
                <c:pt idx="8669">
                  <c:v>5.7924409790281002E-4</c:v>
                </c:pt>
                <c:pt idx="8670">
                  <c:v>3.4780515170654898E-4</c:v>
                </c:pt>
                <c:pt idx="8671">
                  <c:v>2.9256247638863401E-5</c:v>
                </c:pt>
                <c:pt idx="8672">
                  <c:v>-2.96620065142558E-4</c:v>
                </c:pt>
                <c:pt idx="8673">
                  <c:v>-5.4820604251173304E-4</c:v>
                </c:pt>
                <c:pt idx="8674">
                  <c:v>-6.6249041571045603E-4</c:v>
                </c:pt>
                <c:pt idx="8675">
                  <c:v>-6.1084995450232701E-4</c:v>
                </c:pt>
                <c:pt idx="8676">
                  <c:v>-4.0621833275108398E-4</c:v>
                </c:pt>
                <c:pt idx="8677">
                  <c:v>-9.9846809566747494E-5</c:v>
                </c:pt>
                <c:pt idx="8678">
                  <c:v>2.3153196647821901E-4</c:v>
                </c:pt>
                <c:pt idx="8679">
                  <c:v>5.0492212519867195E-4</c:v>
                </c:pt>
                <c:pt idx="8680">
                  <c:v>6.5185140535365803E-4</c:v>
                </c:pt>
                <c:pt idx="8681">
                  <c:v>6.3552045724528004E-4</c:v>
                </c:pt>
                <c:pt idx="8682">
                  <c:v>4.6001946813712898E-4</c:v>
                </c:pt>
                <c:pt idx="8683">
                  <c:v>1.69303749480435E-4</c:v>
                </c:pt>
                <c:pt idx="8684">
                  <c:v>-1.63815143517844E-4</c:v>
                </c:pt>
                <c:pt idx="8685">
                  <c:v>-4.5590551758670802E-4</c:v>
                </c:pt>
                <c:pt idx="8686">
                  <c:v>-6.3381152654348001E-4</c:v>
                </c:pt>
                <c:pt idx="8687">
                  <c:v>-6.52975506796179E-4</c:v>
                </c:pt>
                <c:pt idx="8688">
                  <c:v>-5.0859772060581705E-4</c:v>
                </c:pt>
                <c:pt idx="8689">
                  <c:v>-2.36838480178529E-4</c:v>
                </c:pt>
                <c:pt idx="8690">
                  <c:v>9.4238426848734894E-5</c:v>
                </c:pt>
                <c:pt idx="8691">
                  <c:v>4.0171273525897602E-4</c:v>
                </c:pt>
                <c:pt idx="8692">
                  <c:v>6.0857559707871902E-4</c:v>
                </c:pt>
                <c:pt idx="8693">
                  <c:v>6.6301692528118099E-4</c:v>
                </c:pt>
                <c:pt idx="8694">
                  <c:v>5.5140155148857397E-4</c:v>
                </c:pt>
                <c:pt idx="8695">
                  <c:v>3.0168423847876699E-4</c:v>
                </c:pt>
                <c:pt idx="8696">
                  <c:v>-2.35917635711915E-5</c:v>
                </c:pt>
                <c:pt idx="8697">
                  <c:v>-3.4295906208206903E-4</c:v>
                </c:pt>
                <c:pt idx="8698">
                  <c:v>-5.7643013593093205E-4</c:v>
                </c:pt>
                <c:pt idx="8699">
                  <c:v>-6.6553070632294101E-4</c:v>
                </c:pt>
                <c:pt idx="8700">
                  <c:v>-5.8794498266360605E-4</c:v>
                </c:pt>
                <c:pt idx="8701">
                  <c:v>-3.6310479075029499E-4</c:v>
                </c:pt>
                <c:pt idx="8702">
                  <c:v>-4.73227514549858E-5</c:v>
                </c:pt>
                <c:pt idx="8703">
                  <c:v>2.80311564511262E-4</c:v>
                </c:pt>
                <c:pt idx="8704">
                  <c:v>5.3774011021896404E-4</c:v>
                </c:pt>
                <c:pt idx="8705">
                  <c:v>6.6048830942486896E-4</c:v>
                </c:pt>
                <c:pt idx="8706">
                  <c:v>6.1781311416331101E-4</c:v>
                </c:pt>
                <c:pt idx="8707">
                  <c:v>4.2040279182524101E-4</c:v>
                </c:pt>
                <c:pt idx="8708">
                  <c:v>1.17699982284958E-4</c:v>
                </c:pt>
                <c:pt idx="8709">
                  <c:v>-2.1448151797627199E-4</c:v>
                </c:pt>
                <c:pt idx="8710">
                  <c:v>-4.92944791513606E-4</c:v>
                </c:pt>
                <c:pt idx="8711">
                  <c:v>-6.4794698400888202E-4</c:v>
                </c:pt>
                <c:pt idx="8712">
                  <c:v>-6.4066683478786397E-4</c:v>
                </c:pt>
                <c:pt idx="8713">
                  <c:v>-4.7292770238572401E-4</c:v>
                </c:pt>
                <c:pt idx="8714">
                  <c:v>-1.86740893090609E-4</c:v>
                </c:pt>
                <c:pt idx="8715">
                  <c:v>1.4621633133544501E-4</c:v>
                </c:pt>
                <c:pt idx="8716">
                  <c:v>4.4255276851826999E-4</c:v>
                </c:pt>
                <c:pt idx="8717">
                  <c:v>6.2804911942763498E-4</c:v>
                </c:pt>
                <c:pt idx="8718">
                  <c:v>6.5624667224246903E-4</c:v>
                </c:pt>
                <c:pt idx="8719">
                  <c:v>5.2008317493538103E-4</c:v>
                </c:pt>
                <c:pt idx="8720">
                  <c:v>2.5366162010394299E-4</c:v>
                </c:pt>
                <c:pt idx="8721">
                  <c:v>-7.6291061084975801E-5</c:v>
                </c:pt>
                <c:pt idx="8722">
                  <c:v>-3.8713617274977803E-4</c:v>
                </c:pt>
                <c:pt idx="8723">
                  <c:v>-6.0102062833094095E-4</c:v>
                </c:pt>
                <c:pt idx="8724">
                  <c:v>-6.6437573908532705E-4</c:v>
                </c:pt>
                <c:pt idx="8725">
                  <c:v>-5.6133382449792698E-4</c:v>
                </c:pt>
                <c:pt idx="8726">
                  <c:v>-3.1770237130278502E-4</c:v>
                </c:pt>
                <c:pt idx="8727">
                  <c:v>5.4996116675646998E-6</c:v>
                </c:pt>
                <c:pt idx="8728">
                  <c:v>3.27324182778659E-4</c:v>
                </c:pt>
                <c:pt idx="8729">
                  <c:v>5.6716838174102795E-4</c:v>
                </c:pt>
                <c:pt idx="8730">
                  <c:v>6.64961741039155E-4</c:v>
                </c:pt>
                <c:pt idx="8731">
                  <c:v>5.96211307170867E-4</c:v>
                </c:pt>
                <c:pt idx="8732">
                  <c:v>3.7813605279520598E-4</c:v>
                </c:pt>
                <c:pt idx="8733">
                  <c:v>6.5354278211218303E-5</c:v>
                </c:pt>
                <c:pt idx="8734">
                  <c:v>-2.6379588077927801E-4</c:v>
                </c:pt>
                <c:pt idx="8735">
                  <c:v>-5.2687672495776701E-4</c:v>
                </c:pt>
                <c:pt idx="8736">
                  <c:v>-6.5799802486467501E-4</c:v>
                </c:pt>
                <c:pt idx="8737">
                  <c:v>-6.24319637520825E-4</c:v>
                </c:pt>
                <c:pt idx="8738">
                  <c:v>-4.3427652396203298E-4</c:v>
                </c:pt>
                <c:pt idx="8739">
                  <c:v>-1.3546616092098299E-4</c:v>
                </c:pt>
                <c:pt idx="8740">
                  <c:v>1.97272542493778E-4</c:v>
                </c:pt>
                <c:pt idx="8741">
                  <c:v>4.8060311385096698E-4</c:v>
                </c:pt>
                <c:pt idx="8742">
                  <c:v>6.4356365389891396E-4</c:v>
                </c:pt>
                <c:pt idx="8743">
                  <c:v>6.4533968444881597E-4</c:v>
                </c:pt>
                <c:pt idx="8744">
                  <c:v>4.8548638763175599E-4</c:v>
                </c:pt>
                <c:pt idx="8745">
                  <c:v>2.0404001329342401E-4</c:v>
                </c:pt>
                <c:pt idx="8746">
                  <c:v>-1.2850944814659201E-4</c:v>
                </c:pt>
                <c:pt idx="8747">
                  <c:v>-4.2887292108355601E-4</c:v>
                </c:pt>
                <c:pt idx="8748">
                  <c:v>-6.2182251040069497E-4</c:v>
                </c:pt>
                <c:pt idx="8749">
                  <c:v>-6.5903279448118097E-4</c:v>
                </c:pt>
                <c:pt idx="8750">
                  <c:v>-5.3118422684120996E-4</c:v>
                </c:pt>
                <c:pt idx="8751">
                  <c:v>-2.7029727436114802E-4</c:v>
                </c:pt>
                <c:pt idx="8752">
                  <c:v>5.82873072852175E-5</c:v>
                </c:pt>
                <c:pt idx="8753">
                  <c:v>3.7227347123379797E-4</c:v>
                </c:pt>
                <c:pt idx="8754">
                  <c:v>5.9302143489492096E-4</c:v>
                </c:pt>
                <c:pt idx="8755">
                  <c:v>6.6524350134871204E-4</c:v>
                </c:pt>
                <c:pt idx="8756">
                  <c:v>5.7085120601864598E-4</c:v>
                </c:pt>
                <c:pt idx="8757">
                  <c:v>3.3348568483742598E-4</c:v>
                </c:pt>
                <c:pt idx="8758">
                  <c:v>1.2596605093678499E-5</c:v>
                </c:pt>
                <c:pt idx="8759">
                  <c:v>-3.1144737253944598E-4</c:v>
                </c:pt>
                <c:pt idx="8760">
                  <c:v>-5.5748742364083504E-4</c:v>
                </c:pt>
                <c:pt idx="8761">
                  <c:v>-6.6390129109048098E-4</c:v>
                </c:pt>
                <c:pt idx="8762">
                  <c:v>-6.0403696164191103E-4</c:v>
                </c:pt>
                <c:pt idx="8763">
                  <c:v>-3.9288782797685903E-4</c:v>
                </c:pt>
                <c:pt idx="8764">
                  <c:v>-8.3337500495865E-5</c:v>
                </c:pt>
                <c:pt idx="8765">
                  <c:v>2.47085220972638E-4</c:v>
                </c:pt>
                <c:pt idx="8766">
                  <c:v>5.1562391604311397E-4</c:v>
                </c:pt>
                <c:pt idx="8767">
                  <c:v>6.5502140264204198E-4</c:v>
                </c:pt>
                <c:pt idx="8768">
                  <c:v>6.3036471549149603E-4</c:v>
                </c:pt>
                <c:pt idx="8769">
                  <c:v>4.4782927484731002E-4</c:v>
                </c:pt>
                <c:pt idx="8770">
                  <c:v>1.5313221418648701E-4</c:v>
                </c:pt>
                <c:pt idx="8771">
                  <c:v>-1.7991775948063101E-4</c:v>
                </c:pt>
                <c:pt idx="8772">
                  <c:v>-4.6790621415707698E-4</c:v>
                </c:pt>
                <c:pt idx="8773">
                  <c:v>-6.3870465481846402E-4</c:v>
                </c:pt>
                <c:pt idx="8774">
                  <c:v>-6.4953555244454597E-4</c:v>
                </c:pt>
                <c:pt idx="8775">
                  <c:v>-4.9768624153486004E-4</c:v>
                </c:pt>
                <c:pt idx="8776">
                  <c:v>-2.2118832401147101E-4</c:v>
                </c:pt>
                <c:pt idx="8777">
                  <c:v>1.1070758141333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4142-4F02-8BDE-711CE08DB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45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45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45'!$C$6:$C$381</c:f>
              <c:numCache>
                <c:formatCode>General</c:formatCode>
                <c:ptCount val="376"/>
                <c:pt idx="0">
                  <c:v>-0.21807554340592805</c:v>
                </c:pt>
                <c:pt idx="1">
                  <c:v>-0.29092519067348027</c:v>
                </c:pt>
                <c:pt idx="2">
                  <c:v>-0.290758747299108</c:v>
                </c:pt>
                <c:pt idx="3">
                  <c:v>-0.21761798706143115</c:v>
                </c:pt>
                <c:pt idx="4">
                  <c:v>-8.9859699095039713E-2</c:v>
                </c:pt>
                <c:pt idx="5">
                  <c:v>6.0451479251832224E-2</c:v>
                </c:pt>
                <c:pt idx="6">
                  <c:v>0.19559061052271168</c:v>
                </c:pt>
                <c:pt idx="7">
                  <c:v>0.28164062127578748</c:v>
                </c:pt>
                <c:pt idx="8">
                  <c:v>0.29700477260254482</c:v>
                </c:pt>
                <c:pt idx="9">
                  <c:v>0.23782698637061656</c:v>
                </c:pt>
                <c:pt idx="10">
                  <c:v>0.11895963955531688</c:v>
                </c:pt>
                <c:pt idx="11">
                  <c:v>-2.9764069317847669E-2</c:v>
                </c:pt>
                <c:pt idx="12">
                  <c:v>-0.17101762416910213</c:v>
                </c:pt>
                <c:pt idx="13">
                  <c:v>-0.26934936011979815</c:v>
                </c:pt>
                <c:pt idx="14">
                  <c:v>-0.30008008411507248</c:v>
                </c:pt>
                <c:pt idx="15">
                  <c:v>-0.25549703218444708</c:v>
                </c:pt>
                <c:pt idx="16">
                  <c:v>-0.14678961062623627</c:v>
                </c:pt>
                <c:pt idx="17">
                  <c:v>-1.2410908806661442E-3</c:v>
                </c:pt>
                <c:pt idx="18">
                  <c:v>0.14461891651582828</c:v>
                </c:pt>
                <c:pt idx="19">
                  <c:v>0.25418262419206944</c:v>
                </c:pt>
                <c:pt idx="20">
                  <c:v>0.29995185094128674</c:v>
                </c:pt>
                <c:pt idx="21">
                  <c:v>0.27043948558827596</c:v>
                </c:pt>
                <c:pt idx="22">
                  <c:v>0.17305250976527883</c:v>
                </c:pt>
                <c:pt idx="23">
                  <c:v>3.2233001649072626E-2</c:v>
                </c:pt>
                <c:pt idx="24">
                  <c:v>-0.11667631046321118</c:v>
                </c:pt>
                <c:pt idx="25">
                  <c:v>-0.23630232799098236</c:v>
                </c:pt>
                <c:pt idx="26">
                  <c:v>-0.29662144205142205</c:v>
                </c:pt>
                <c:pt idx="27">
                  <c:v>-0.28249482644154017</c:v>
                </c:pt>
                <c:pt idx="28">
                  <c:v>-0.19746796391395408</c:v>
                </c:pt>
                <c:pt idx="29">
                  <c:v>-6.2880804738836504E-2</c:v>
                </c:pt>
                <c:pt idx="30">
                  <c:v>8.7488111003387811E-2</c:v>
                </c:pt>
                <c:pt idx="31">
                  <c:v>0.21589935498702031</c:v>
                </c:pt>
                <c:pt idx="32">
                  <c:v>0.29012441166672159</c:v>
                </c:pt>
                <c:pt idx="33">
                  <c:v>0.29153435635611191</c:v>
                </c:pt>
                <c:pt idx="34">
                  <c:v>0.21977532265743341</c:v>
                </c:pt>
                <c:pt idx="35">
                  <c:v>9.2857315468474949E-2</c:v>
                </c:pt>
                <c:pt idx="36">
                  <c:v>-5.7365920625949675E-2</c:v>
                </c:pt>
                <c:pt idx="37">
                  <c:v>-0.19319151982105592</c:v>
                </c:pt>
                <c:pt idx="38">
                  <c:v>-0.28053011969564912</c:v>
                </c:pt>
                <c:pt idx="39">
                  <c:v>-0.29746157263301998</c:v>
                </c:pt>
                <c:pt idx="40">
                  <c:v>-0.23973644083263765</c:v>
                </c:pt>
                <c:pt idx="41">
                  <c:v>-0.12184251562703148</c:v>
                </c:pt>
                <c:pt idx="42">
                  <c:v>2.6631312764212892E-2</c:v>
                </c:pt>
                <c:pt idx="43">
                  <c:v>0.1684212429952634</c:v>
                </c:pt>
                <c:pt idx="44">
                  <c:v>0.26794099127298554</c:v>
                </c:pt>
                <c:pt idx="45">
                  <c:v>0.30021319848978639</c:v>
                </c:pt>
                <c:pt idx="46">
                  <c:v>0.25713822087846416</c:v>
                </c:pt>
                <c:pt idx="47">
                  <c:v>0.14952696987085937</c:v>
                </c:pt>
                <c:pt idx="48">
                  <c:v>4.3876012044817107E-3</c:v>
                </c:pt>
                <c:pt idx="49">
                  <c:v>-0.14185296288094543</c:v>
                </c:pt>
                <c:pt idx="50">
                  <c:v>-0.25249142330676555</c:v>
                </c:pt>
                <c:pt idx="51">
                  <c:v>-0.29975985858009929</c:v>
                </c:pt>
                <c:pt idx="52">
                  <c:v>-0.27179488778699018</c:v>
                </c:pt>
                <c:pt idx="53">
                  <c:v>-0.1756151291416202</c:v>
                </c:pt>
                <c:pt idx="54">
                  <c:v>-3.5359674755340076E-2</c:v>
                </c:pt>
                <c:pt idx="55">
                  <c:v>0.11377031267167347</c:v>
                </c:pt>
                <c:pt idx="56">
                  <c:v>0.2343463497062428</c:v>
                </c:pt>
                <c:pt idx="57">
                  <c:v>0.29610639259421362</c:v>
                </c:pt>
                <c:pt idx="58">
                  <c:v>0.28354997236923474</c:v>
                </c:pt>
                <c:pt idx="59">
                  <c:v>0.19982848583940435</c:v>
                </c:pt>
                <c:pt idx="60">
                  <c:v>6.595426141463645E-2</c:v>
                </c:pt>
                <c:pt idx="61">
                  <c:v>-8.4473092419559664E-2</c:v>
                </c:pt>
                <c:pt idx="62">
                  <c:v>-0.21369948060812002</c:v>
                </c:pt>
                <c:pt idx="63">
                  <c:v>-0.28929180359219647</c:v>
                </c:pt>
                <c:pt idx="64">
                  <c:v>-0.29227798166266422</c:v>
                </c:pt>
                <c:pt idx="65">
                  <c:v>-0.22190854706750482</c:v>
                </c:pt>
                <c:pt idx="66">
                  <c:v>-9.5844744619925135E-2</c:v>
                </c:pt>
                <c:pt idx="67">
                  <c:v>5.4274068480089442E-2</c:v>
                </c:pt>
                <c:pt idx="68">
                  <c:v>0.19077123439834667</c:v>
                </c:pt>
                <c:pt idx="69">
                  <c:v>0.27938884162159344</c:v>
                </c:pt>
                <c:pt idx="70">
                  <c:v>0.29788573864798118</c:v>
                </c:pt>
                <c:pt idx="71">
                  <c:v>0.24161959420757548</c:v>
                </c:pt>
                <c:pt idx="72">
                  <c:v>0.12471202455854669</c:v>
                </c:pt>
                <c:pt idx="73">
                  <c:v>-2.3495634533464749E-2</c:v>
                </c:pt>
                <c:pt idx="74">
                  <c:v>-0.1658063846063402</c:v>
                </c:pt>
                <c:pt idx="75">
                  <c:v>-0.26650322706465929</c:v>
                </c:pt>
                <c:pt idx="76">
                  <c:v>-0.30031337697267912</c:v>
                </c:pt>
                <c:pt idx="77">
                  <c:v>-0.25875119936496455</c:v>
                </c:pt>
                <c:pt idx="78">
                  <c:v>-0.1522479247597486</c:v>
                </c:pt>
                <c:pt idx="79">
                  <c:v>-7.5336301718330083E-3</c:v>
                </c:pt>
                <c:pt idx="80">
                  <c:v>0.13907144679290107</c:v>
                </c:pt>
                <c:pt idx="81">
                  <c:v>0.25077252200641365</c:v>
                </c:pt>
                <c:pt idx="82">
                  <c:v>0.29953498006225993</c:v>
                </c:pt>
                <c:pt idx="83">
                  <c:v>0.2731204718195771</c:v>
                </c:pt>
                <c:pt idx="84">
                  <c:v>0.17815848207355181</c:v>
                </c:pt>
                <c:pt idx="85">
                  <c:v>3.8482468610299476E-2</c:v>
                </c:pt>
                <c:pt idx="86">
                  <c:v>-0.11085183332797477</c:v>
                </c:pt>
                <c:pt idx="87">
                  <c:v>-0.23236466167242456</c:v>
                </c:pt>
                <c:pt idx="88">
                  <c:v>-0.29555885779604646</c:v>
                </c:pt>
                <c:pt idx="89">
                  <c:v>-0.28457401049997166</c:v>
                </c:pt>
                <c:pt idx="90">
                  <c:v>-0.20216708491323801</c:v>
                </c:pt>
                <c:pt idx="91">
                  <c:v>-6.9020482357763688E-2</c:v>
                </c:pt>
                <c:pt idx="92">
                  <c:v>8.1448806432956322E-2</c:v>
                </c:pt>
                <c:pt idx="93">
                  <c:v>0.21147616161387123</c:v>
                </c:pt>
                <c:pt idx="94">
                  <c:v>0.288427457793975</c:v>
                </c:pt>
                <c:pt idx="95">
                  <c:v>0.29298954163685781</c:v>
                </c:pt>
                <c:pt idx="96">
                  <c:v>0.22401742625906371</c:v>
                </c:pt>
                <c:pt idx="97">
                  <c:v>9.8821658803491447E-2</c:v>
                </c:pt>
                <c:pt idx="98">
                  <c:v>-5.1176262016291128E-2</c:v>
                </c:pt>
                <c:pt idx="99">
                  <c:v>-0.18833001978011121</c:v>
                </c:pt>
                <c:pt idx="100">
                  <c:v>-0.27821691226138373</c:v>
                </c:pt>
                <c:pt idx="101">
                  <c:v>-0.2982772241128781</c:v>
                </c:pt>
                <c:pt idx="102">
                  <c:v>-0.24347623989775513</c:v>
                </c:pt>
                <c:pt idx="103">
                  <c:v>-0.12756785154076852</c:v>
                </c:pt>
                <c:pt idx="104">
                  <c:v>2.0357378635709633E-2</c:v>
                </c:pt>
                <c:pt idx="105">
                  <c:v>0.16317333587410721</c:v>
                </c:pt>
                <c:pt idx="106">
                  <c:v>0.26503622522955339</c:v>
                </c:pt>
                <c:pt idx="107">
                  <c:v>0.30038060857333498</c:v>
                </c:pt>
                <c:pt idx="108">
                  <c:v>0.26033579068673002</c:v>
                </c:pt>
                <c:pt idx="109">
                  <c:v>0.1549521767814584</c:v>
                </c:pt>
                <c:pt idx="110">
                  <c:v>1.0678832637085611E-2</c:v>
                </c:pt>
                <c:pt idx="111">
                  <c:v>-0.13627467340723989</c:v>
                </c:pt>
                <c:pt idx="112">
                  <c:v>-0.24902610886885201</c:v>
                </c:pt>
                <c:pt idx="113">
                  <c:v>-0.29927724005881751</c:v>
                </c:pt>
                <c:pt idx="114">
                  <c:v>-0.27441609225841318</c:v>
                </c:pt>
                <c:pt idx="115">
                  <c:v>-0.18068228953403076</c:v>
                </c:pt>
                <c:pt idx="116">
                  <c:v>-4.1601040617486984E-2</c:v>
                </c:pt>
                <c:pt idx="117">
                  <c:v>0.10792119261352988</c:v>
                </c:pt>
                <c:pt idx="118">
                  <c:v>0.23035748129710423</c:v>
                </c:pt>
                <c:pt idx="119">
                  <c:v>0.29497889772605851</c:v>
                </c:pt>
                <c:pt idx="120">
                  <c:v>0.28556682848825016</c:v>
                </c:pt>
                <c:pt idx="121">
                  <c:v>0.20448350457172002</c:v>
                </c:pt>
                <c:pt idx="122">
                  <c:v>7.2079131178406475E-2</c:v>
                </c:pt>
                <c:pt idx="123">
                  <c:v>-7.8415584832991436E-2</c:v>
                </c:pt>
                <c:pt idx="124">
                  <c:v>-0.2092296419208638</c:v>
                </c:pt>
                <c:pt idx="125">
                  <c:v>-0.28753146909796723</c:v>
                </c:pt>
                <c:pt idx="126">
                  <c:v>-0.29366895821465144</c:v>
                </c:pt>
                <c:pt idx="127">
                  <c:v>-0.22610172887059921</c:v>
                </c:pt>
                <c:pt idx="128">
                  <c:v>-0.10178773142682671</c:v>
                </c:pt>
                <c:pt idx="129">
                  <c:v>4.8072841089710938E-2</c:v>
                </c:pt>
                <c:pt idx="130">
                  <c:v>0.18586814378787439</c:v>
                </c:pt>
                <c:pt idx="131">
                  <c:v>0.27701446018537512</c:v>
                </c:pt>
                <c:pt idx="132">
                  <c:v>0.2986359860784864</c:v>
                </c:pt>
                <c:pt idx="133">
                  <c:v>0.24530617421368983</c:v>
                </c:pt>
                <c:pt idx="134">
                  <c:v>0.13040968326575056</c:v>
                </c:pt>
                <c:pt idx="135">
                  <c:v>-1.7216889363623995E-2</c:v>
                </c:pt>
                <c:pt idx="136">
                  <c:v>-0.16052238566600033</c:v>
                </c:pt>
                <c:pt idx="137">
                  <c:v>-0.26354014670998926</c:v>
                </c:pt>
                <c:pt idx="138">
                  <c:v>-0.30041488591588827</c:v>
                </c:pt>
                <c:pt idx="139">
                  <c:v>-0.26189182100096176</c:v>
                </c:pt>
                <c:pt idx="140">
                  <c:v>-0.1576394292569579</c:v>
                </c:pt>
                <c:pt idx="141">
                  <c:v>-1.3822863545330482E-2</c:v>
                </c:pt>
                <c:pt idx="142">
                  <c:v>0.1334629495532377</c:v>
                </c:pt>
                <c:pt idx="143">
                  <c:v>0.24725237549007265</c:v>
                </c:pt>
                <c:pt idx="144">
                  <c:v>0.29898666684600356</c:v>
                </c:pt>
                <c:pt idx="145">
                  <c:v>0.27568160696314464</c:v>
                </c:pt>
                <c:pt idx="146">
                  <c:v>0.18318627464041054</c:v>
                </c:pt>
                <c:pt idx="147">
                  <c:v>4.4715048643610325E-2</c:v>
                </c:pt>
                <c:pt idx="148">
                  <c:v>-0.10497871204419562</c:v>
                </c:pt>
                <c:pt idx="149">
                  <c:v>-0.22832502878481853</c:v>
                </c:pt>
                <c:pt idx="150">
                  <c:v>-0.29436657601068722</c:v>
                </c:pt>
                <c:pt idx="151">
                  <c:v>-0.28652831741367679</c:v>
                </c:pt>
                <c:pt idx="152">
                  <c:v>-0.2067774906841931</c:v>
                </c:pt>
                <c:pt idx="153">
                  <c:v>-7.5129872317112184E-2</c:v>
                </c:pt>
                <c:pt idx="154">
                  <c:v>7.5373760389274347E-2</c:v>
                </c:pt>
                <c:pt idx="155">
                  <c:v>0.20696016799099576</c:v>
                </c:pt>
                <c:pt idx="156">
                  <c:v>0.28660393580164506</c:v>
                </c:pt>
                <c:pt idx="157">
                  <c:v>0.29431615685835028</c:v>
                </c:pt>
                <c:pt idx="158">
                  <c:v>0.22816122623666157</c:v>
                </c:pt>
                <c:pt idx="159">
                  <c:v>0.10474263708712178</c:v>
                </c:pt>
                <c:pt idx="160">
                  <c:v>-4.496414617144126E-2</c:v>
                </c:pt>
                <c:pt idx="161">
                  <c:v>-0.18338587651007288</c:v>
                </c:pt>
                <c:pt idx="162">
                  <c:v>-0.27578161731265427</c:v>
                </c:pt>
                <c:pt idx="163">
                  <c:v>-0.29896198518563727</c:v>
                </c:pt>
                <c:pt idx="164">
                  <c:v>-0.24710919639636134</c:v>
                </c:pt>
                <c:pt idx="165">
                  <c:v>-0.13323720796072672</c:v>
                </c:pt>
                <c:pt idx="166">
                  <c:v>1.4074511255244825E-2</c:v>
                </c:pt>
                <c:pt idx="167">
                  <c:v>0.15785382481328122</c:v>
                </c:pt>
                <c:pt idx="168">
                  <c:v>0.26201515563822531</c:v>
                </c:pt>
                <c:pt idx="169">
                  <c:v>0.30041620523982643</c:v>
                </c:pt>
                <c:pt idx="170">
                  <c:v>0.2634191195981368</c:v>
                </c:pt>
                <c:pt idx="171">
                  <c:v>0.1603093873723824</c:v>
                </c:pt>
                <c:pt idx="172">
                  <c:v>1.6965377970290407E-2</c:v>
                </c:pt>
                <c:pt idx="173">
                  <c:v>-0.13063658370051312</c:v>
                </c:pt>
                <c:pt idx="174">
                  <c:v>-0.24545151646347763</c:v>
                </c:pt>
                <c:pt idx="175">
                  <c:v>-0.29866329230211297</c:v>
                </c:pt>
                <c:pt idx="176">
                  <c:v>-0.27691687709627982</c:v>
                </c:pt>
                <c:pt idx="177">
                  <c:v>-0.18567016268463901</c:v>
                </c:pt>
                <c:pt idx="178">
                  <c:v>-4.7824151056016159E-2</c:v>
                </c:pt>
                <c:pt idx="179">
                  <c:v>0.10202471443444038</c:v>
                </c:pt>
                <c:pt idx="180">
                  <c:v>0.2262675271124267</c:v>
                </c:pt>
                <c:pt idx="181">
                  <c:v>0.29372195982674404</c:v>
                </c:pt>
                <c:pt idx="182">
                  <c:v>0.28745837179287514</c:v>
                </c:pt>
                <c:pt idx="183">
                  <c:v>0.20904879158134709</c:v>
                </c:pt>
                <c:pt idx="184">
                  <c:v>7.8172371082265463E-2</c:v>
                </c:pt>
                <c:pt idx="185">
                  <c:v>-7.2323666815316545E-2</c:v>
                </c:pt>
                <c:pt idx="186">
                  <c:v>-0.2046679888044845</c:v>
                </c:pt>
                <c:pt idx="187">
                  <c:v>-0.28564495966308584</c:v>
                </c:pt>
                <c:pt idx="188">
                  <c:v>-0.29493106656490625</c:v>
                </c:pt>
                <c:pt idx="189">
                  <c:v>-0.23019569241321225</c:v>
                </c:pt>
                <c:pt idx="190">
                  <c:v>-0.10768605160651568</c:v>
                </c:pt>
                <c:pt idx="191">
                  <c:v>4.1850518311310217E-2</c:v>
                </c:pt>
                <c:pt idx="192">
                  <c:v>0.18088349027202277</c:v>
                </c:pt>
                <c:pt idx="193">
                  <c:v>0.2745185188963134</c:v>
                </c:pt>
                <c:pt idx="194">
                  <c:v>0.29925518566950754</c:v>
                </c:pt>
                <c:pt idx="195">
                  <c:v>0.24888510863919619</c:v>
                </c:pt>
                <c:pt idx="196">
                  <c:v>0.13605011542283846</c:v>
                </c:pt>
                <c:pt idx="197">
                  <c:v>-1.0930589055455128E-2</c:v>
                </c:pt>
                <c:pt idx="198">
                  <c:v>-0.15516794607939008</c:v>
                </c:pt>
                <c:pt idx="199">
                  <c:v>-0.26046141931853345</c:v>
                </c:pt>
                <c:pt idx="200">
                  <c:v>-0.30038456640041078</c:v>
                </c:pt>
                <c:pt idx="201">
                  <c:v>-0.2649175189207299</c:v>
                </c:pt>
                <c:pt idx="202">
                  <c:v>-0.16296175821088316</c:v>
                </c:pt>
                <c:pt idx="203">
                  <c:v>-2.0106031151717923E-2</c:v>
                </c:pt>
                <c:pt idx="204">
                  <c:v>0.12779588592497376</c:v>
                </c:pt>
                <c:pt idx="205">
                  <c:v>0.24362372935832233</c:v>
                </c:pt>
                <c:pt idx="206">
                  <c:v>0.29830715190403639</c:v>
                </c:pt>
                <c:pt idx="207">
                  <c:v>0.27812176713835446</c:v>
                </c:pt>
                <c:pt idx="208">
                  <c:v>0.18813368116326631</c:v>
                </c:pt>
                <c:pt idx="209">
                  <c:v>5.092800675996853E-2</c:v>
                </c:pt>
                <c:pt idx="210">
                  <c:v>-9.9059523862631935E-2</c:v>
                </c:pt>
                <c:pt idx="211">
                  <c:v>-0.2241852020051561</c:v>
                </c:pt>
                <c:pt idx="212">
                  <c:v>-0.29304511989400095</c:v>
                </c:pt>
                <c:pt idx="213">
                  <c:v>-0.28835688959112277</c:v>
                </c:pt>
                <c:pt idx="214">
                  <c:v>-0.21129715808247967</c:v>
                </c:pt>
                <c:pt idx="215">
                  <c:v>-8.12062936863093E-2</c:v>
                </c:pt>
                <c:pt idx="216">
                  <c:v>6.9265638732087936E-2</c:v>
                </c:pt>
                <c:pt idx="217">
                  <c:v>0.20235335583270522</c:v>
                </c:pt>
                <c:pt idx="218">
                  <c:v>0.28465464589003181</c:v>
                </c:pt>
                <c:pt idx="219">
                  <c:v>0.29551361987355473</c:v>
                </c:pt>
                <c:pt idx="220">
                  <c:v>0.23220490420234319</c:v>
                </c:pt>
                <c:pt idx="221">
                  <c:v>0.11061765206788585</c:v>
                </c:pt>
                <c:pt idx="222">
                  <c:v>-3.8732299100263462E-2</c:v>
                </c:pt>
                <c:pt idx="223">
                  <c:v>-0.17836125960641938</c:v>
                </c:pt>
                <c:pt idx="224">
                  <c:v>-0.27322530350881014</c:v>
                </c:pt>
                <c:pt idx="225">
                  <c:v>-0.2995155553635353</c:v>
                </c:pt>
                <c:pt idx="226">
                  <c:v>-0.25063371610965679</c:v>
                </c:pt>
                <c:pt idx="227">
                  <c:v>-0.13884809705249235</c:v>
                </c:pt>
                <c:pt idx="228">
                  <c:v>7.7854676789469932E-3</c:v>
                </c:pt>
                <c:pt idx="229">
                  <c:v>0.15246504412762568</c:v>
                </c:pt>
                <c:pt idx="230">
                  <c:v>0.25887910820874716</c:v>
                </c:pt>
                <c:pt idx="231">
                  <c:v>0.30031997286868339</c:v>
                </c:pt>
                <c:pt idx="232">
                  <c:v>0.26638685458200134</c:v>
                </c:pt>
                <c:pt idx="233">
                  <c:v>0.1655962507852011</c:v>
                </c:pt>
                <c:pt idx="234">
                  <c:v>2.3244478533696239E-2</c:v>
                </c:pt>
                <c:pt idx="235">
                  <c:v>-0.12494116787485855</c:v>
                </c:pt>
                <c:pt idx="236">
                  <c:v>-0.24176921469809695</c:v>
                </c:pt>
                <c:pt idx="237">
                  <c:v>-0.29791828472334586</c:v>
                </c:pt>
                <c:pt idx="238">
                  <c:v>-0.2792961449028814</c:v>
                </c:pt>
                <c:pt idx="239">
                  <c:v>-0.19057655980803626</c:v>
                </c:pt>
                <c:pt idx="240">
                  <c:v>-5.4026275236945878E-2</c:v>
                </c:pt>
                <c:pt idx="241">
                  <c:v>9.6083465634972845E-2</c:v>
                </c:pt>
                <c:pt idx="242">
                  <c:v>0.22207828191148637</c:v>
                </c:pt>
                <c:pt idx="243">
                  <c:v>0.29233613046744367</c:v>
                </c:pt>
                <c:pt idx="244">
                  <c:v>0.28922377223352291</c:v>
                </c:pt>
                <c:pt idx="245">
                  <c:v>0.21352234352303301</c:v>
                </c:pt>
                <c:pt idx="246">
                  <c:v>8.4231307282629411E-2</c:v>
                </c:pt>
                <c:pt idx="247">
                  <c:v>-6.6200011630443298E-2</c:v>
                </c:pt>
                <c:pt idx="248">
                  <c:v>-0.20001652300994988</c:v>
                </c:pt>
                <c:pt idx="249">
                  <c:v>-0.28363310312818818</c:v>
                </c:pt>
                <c:pt idx="250">
                  <c:v>-0.29606375287332942</c:v>
                </c:pt>
                <c:pt idx="251">
                  <c:v>-0.23418864117676313</c:v>
                </c:pt>
                <c:pt idx="252">
                  <c:v>-0.11353711685021051</c:v>
                </c:pt>
                <c:pt idx="253">
                  <c:v>3.5609830632956162E-2</c:v>
                </c:pt>
                <c:pt idx="254">
                  <c:v>0.17581946122300357</c:v>
                </c:pt>
                <c:pt idx="255">
                  <c:v>0.27190211302665862</c:v>
                </c:pt>
                <c:pt idx="256">
                  <c:v>0.29974306570302284</c:v>
                </c:pt>
                <c:pt idx="257">
                  <c:v>0.25235482697111</c:v>
                </c:pt>
                <c:pt idx="258">
                  <c:v>0.14163084588770755</c:v>
                </c:pt>
                <c:pt idx="259">
                  <c:v>-4.6394921718358809E-3</c:v>
                </c:pt>
                <c:pt idx="260">
                  <c:v>-0.14974541548887599</c:v>
                </c:pt>
                <c:pt idx="261">
                  <c:v>-0.25726839590159228</c:v>
                </c:pt>
                <c:pt idx="262">
                  <c:v>-0.3002224317310942</c:v>
                </c:pt>
                <c:pt idx="263">
                  <c:v>-0.26782696538350836</c:v>
                </c:pt>
                <c:pt idx="264">
                  <c:v>-0.16821257606975648</c:v>
                </c:pt>
                <c:pt idx="265">
                  <c:v>-2.638037580264364E-2</c:v>
                </c:pt>
                <c:pt idx="266">
                  <c:v>0.12207274273667243</c:v>
                </c:pt>
                <c:pt idx="267">
                  <c:v>0.23988817593860964</c:v>
                </c:pt>
                <c:pt idx="268">
                  <c:v>0.29749673342201444</c:v>
                </c:pt>
                <c:pt idx="269">
                  <c:v>0.28043988155082494</c:v>
                </c:pt>
                <c:pt idx="270">
                  <c:v>0.19299853061467914</c:v>
                </c:pt>
                <c:pt idx="271">
                  <c:v>5.711861658092008E-2</c:v>
                </c:pt>
                <c:pt idx="272">
                  <c:v>-9.3096866249614288E-2</c:v>
                </c:pt>
                <c:pt idx="273">
                  <c:v>-0.21994699797794173</c:v>
                </c:pt>
                <c:pt idx="274">
                  <c:v>-0.29159506932915857</c:v>
                </c:pt>
                <c:pt idx="275">
                  <c:v>-0.29005892461578386</c:v>
                </c:pt>
                <c:pt idx="276">
                  <c:v>-0.21572410378160495</c:v>
                </c:pt>
                <c:pt idx="277">
                  <c:v>-8.7247080002003943E-2</c:v>
                </c:pt>
                <c:pt idx="278">
                  <c:v>6.3127121835377303E-2</c:v>
                </c:pt>
                <c:pt idx="279">
                  <c:v>0.19765774670636957</c:v>
                </c:pt>
                <c:pt idx="280">
                  <c:v>0.2825804434492275</c:v>
                </c:pt>
                <c:pt idx="281">
                  <c:v>0.29658140521009962</c:v>
                </c:pt>
                <c:pt idx="282">
                  <c:v>0.23614668570389599</c:v>
                </c:pt>
                <c:pt idx="283">
                  <c:v>0.11644412566372708</c:v>
                </c:pt>
                <c:pt idx="284">
                  <c:v>-3.2483455470222335E-2</c:v>
                </c:pt>
                <c:pt idx="285">
                  <c:v>-0.17325837397825797</c:v>
                </c:pt>
                <c:pt idx="286">
                  <c:v>-0.27054909261489096</c:v>
                </c:pt>
                <c:pt idx="287">
                  <c:v>-0.29993769172817636</c:v>
                </c:pt>
                <c:pt idx="288">
                  <c:v>-0.25404825240326268</c:v>
                </c:pt>
                <c:pt idx="289">
                  <c:v>-0.14439805663796881</c:v>
                </c:pt>
                <c:pt idx="290">
                  <c:v>1.4930076736009643E-3</c:v>
                </c:pt>
                <c:pt idx="291">
                  <c:v>0.14700935852920496</c:v>
                </c:pt>
                <c:pt idx="292">
                  <c:v>0.25562945910571516</c:v>
                </c:pt>
                <c:pt idx="293">
                  <c:v>0.30009195368871949</c:v>
                </c:pt>
                <c:pt idx="294">
                  <c:v>0.26923769333308473</c:v>
                </c:pt>
                <c:pt idx="295">
                  <c:v>0.17081044703172912</c:v>
                </c:pt>
                <c:pt idx="296">
                  <c:v>2.9513378924338265E-2</c:v>
                </c:pt>
                <c:pt idx="297">
                  <c:v>-0.11919092520032824</c:v>
                </c:pt>
                <c:pt idx="298">
                  <c:v>-0.23798081944533797</c:v>
                </c:pt>
                <c:pt idx="299">
                  <c:v>-0.29704254424775628</c:v>
                </c:pt>
                <c:pt idx="300">
                  <c:v>-0.28155285160468774</c:v>
                </c:pt>
                <c:pt idx="301">
                  <c:v>-0.19539932787279687</c:v>
                </c:pt>
                <c:pt idx="302">
                  <c:v>-6.0204691536253852E-2</c:v>
                </c:pt>
                <c:pt idx="303">
                  <c:v>9.0100053361547694E-2</c:v>
                </c:pt>
                <c:pt idx="304">
                  <c:v>0.21779158402423676</c:v>
                </c:pt>
                <c:pt idx="305">
                  <c:v>0.2908220177796691</c:v>
                </c:pt>
                <c:pt idx="306">
                  <c:v>0.2908622551147963</c:v>
                </c:pt>
                <c:pt idx="307">
                  <c:v>0.21790219730663718</c:v>
                </c:pt>
                <c:pt idx="308">
                  <c:v>9.0253280988882051E-2</c:v>
                </c:pt>
                <c:pt idx="309">
                  <c:v>-6.004730646853014E-2</c:v>
                </c:pt>
                <c:pt idx="310">
                  <c:v>-0.1952772856993984</c:v>
                </c:pt>
                <c:pt idx="311">
                  <c:v>-0.28149678233873998</c:v>
                </c:pt>
                <c:pt idx="312">
                  <c:v>-0.29706652009306189</c:v>
                </c:pt>
                <c:pt idx="313">
                  <c:v>-0.238078822970096</c:v>
                </c:pt>
                <c:pt idx="314">
                  <c:v>-0.11933835958557508</c:v>
                </c:pt>
                <c:pt idx="315">
                  <c:v>2.9353516601629024E-2</c:v>
                </c:pt>
                <c:pt idx="316">
                  <c:v>0.17067827884492673</c:v>
                </c:pt>
                <c:pt idx="317">
                  <c:v>0.2691663907111313</c:v>
                </c:pt>
                <c:pt idx="318">
                  <c:v>0.30009941208689755</c:v>
                </c:pt>
                <c:pt idx="319">
                  <c:v>0.25571380662322085</c:v>
                </c:pt>
                <c:pt idx="320">
                  <c:v>0.14714942571705553</c:v>
                </c:pt>
                <c:pt idx="321">
                  <c:v>1.6536406200282736E-3</c:v>
                </c:pt>
                <c:pt idx="322">
                  <c:v>-0.14425717341664379</c:v>
                </c:pt>
                <c:pt idx="323">
                  <c:v>-0.25396247762600954</c:v>
                </c:pt>
                <c:pt idx="324">
                  <c:v>-0.29992855305609661</c:v>
                </c:pt>
                <c:pt idx="325">
                  <c:v>-0.27061888366204867</c:v>
                </c:pt>
                <c:pt idx="326">
                  <c:v>-0.1733895786630068</c:v>
                </c:pt>
                <c:pt idx="327">
                  <c:v>-3.2643144182206638E-2</c:v>
                </c:pt>
                <c:pt idx="328">
                  <c:v>0.11629603142536997</c:v>
                </c:pt>
                <c:pt idx="329">
                  <c:v>0.2360473544712787</c:v>
                </c:pt>
                <c:pt idx="330">
                  <c:v>0.29655576702887265</c:v>
                </c:pt>
                <c:pt idx="331">
                  <c:v>0.28263493296246872</c:v>
                </c:pt>
                <c:pt idx="332">
                  <c:v>0.19777868819480343</c:v>
                </c:pt>
                <c:pt idx="333">
                  <c:v>6.3284161534651426E-2</c:v>
                </c:pt>
                <c:pt idx="334">
                  <c:v>-8.709335574614202E-2</c:v>
                </c:pt>
                <c:pt idx="335">
                  <c:v>-0.21561227651725956</c:v>
                </c:pt>
                <c:pt idx="336">
                  <c:v>-0.29001706062920934</c:v>
                </c:pt>
                <c:pt idx="337">
                  <c:v>-0.29163367559846715</c:v>
                </c:pt>
                <c:pt idx="338">
                  <c:v>-0.22005638514329259</c:v>
                </c:pt>
                <c:pt idx="339">
                  <c:v>-9.3249580438332938E-2</c:v>
                </c:pt>
                <c:pt idx="340">
                  <c:v>5.6960903411469067E-2</c:v>
                </c:pt>
                <c:pt idx="341">
                  <c:v>0.19287540114546317</c:v>
                </c:pt>
                <c:pt idx="342">
                  <c:v>0.28038223868343687</c:v>
                </c:pt>
                <c:pt idx="343">
                  <c:v>0.29751904430106746</c:v>
                </c:pt>
                <c:pt idx="344">
                  <c:v>0.23998484100362222</c:v>
                </c:pt>
                <c:pt idx="345">
                  <c:v>0.12221950109402722</c:v>
                </c:pt>
                <c:pt idx="346">
                  <c:v>-2.6220357407167705E-2</c:v>
                </c:pt>
                <c:pt idx="347">
                  <c:v>-0.16807945888074138</c:v>
                </c:pt>
                <c:pt idx="348">
                  <c:v>-0.26775415900931088</c:v>
                </c:pt>
                <c:pt idx="349">
                  <c:v>-0.30022820903710945</c:v>
                </c:pt>
                <c:pt idx="350">
                  <c:v>-0.257351306905795</c:v>
                </c:pt>
                <c:pt idx="351">
                  <c:v>-0.14988465127671341</c:v>
                </c:pt>
                <c:pt idx="352">
                  <c:v>-4.8001074954891979E-3</c:v>
                </c:pt>
                <c:pt idx="353">
                  <c:v>0.14148916208909304</c:v>
                </c:pt>
                <c:pt idx="354">
                  <c:v>0.25226763434431793</c:v>
                </c:pt>
                <c:pt idx="355">
                  <c:v>0.29973224775961432</c:v>
                </c:pt>
                <c:pt idx="356">
                  <c:v>0.27197038484242131</c:v>
                </c:pt>
                <c:pt idx="357">
                  <c:v>0.17594968801133817</c:v>
                </c:pt>
                <c:pt idx="358">
                  <c:v>3.5769328214760331E-2</c:v>
                </c:pt>
                <c:pt idx="359">
                  <c:v>-0.11338837900578976</c:v>
                </c:pt>
                <c:pt idx="360">
                  <c:v>-0.23408799313375137</c:v>
                </c:pt>
                <c:pt idx="361">
                  <c:v>-0.29603645516890337</c:v>
                </c:pt>
                <c:pt idx="362">
                  <c:v>-0.28368600691072388</c:v>
                </c:pt>
                <c:pt idx="363">
                  <c:v>-0.20013635054523282</c:v>
                </c:pt>
                <c:pt idx="364">
                  <c:v>-6.6356688732970098E-2</c:v>
                </c:pt>
                <c:pt idx="365">
                  <c:v>8.407710326333441E-2</c:v>
                </c:pt>
                <c:pt idx="366">
                  <c:v>0.21340931454522027</c:v>
                </c:pt>
                <c:pt idx="367">
                  <c:v>0.28918028618832958</c:v>
                </c:pt>
                <c:pt idx="368">
                  <c:v>0.2923731014355353</c:v>
                </c:pt>
                <c:pt idx="369">
                  <c:v>0.22218643095901128</c:v>
                </c:pt>
                <c:pt idx="370">
                  <c:v>9.623564963079588E-2</c:v>
                </c:pt>
                <c:pt idx="371">
                  <c:v>-5.3868251267949398E-2</c:v>
                </c:pt>
                <c:pt idx="372">
                  <c:v>-0.19045235655143819</c:v>
                </c:pt>
                <c:pt idx="373">
                  <c:v>-0.2792369347579059</c:v>
                </c:pt>
                <c:pt idx="374">
                  <c:v>-0.29793892818841888</c:v>
                </c:pt>
                <c:pt idx="375">
                  <c:v>-0.241864530698645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EC4-4C67-A1BB-2B0D2749895E}"/>
            </c:ext>
          </c:extLst>
        </c:ser>
        <c:ser>
          <c:idx val="2"/>
          <c:order val="1"/>
          <c:tx>
            <c:strRef>
              <c:f>'F45'!$M$5</c:f>
              <c:strCache>
                <c:ptCount val="1"/>
                <c:pt idx="0">
                  <c:v>S27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M$6:$M$8783</c:f>
              <c:numCache>
                <c:formatCode>0.00E+00</c:formatCode>
                <c:ptCount val="8778"/>
                <c:pt idx="0">
                  <c:v>-0.22112771820966701</c:v>
                </c:pt>
                <c:pt idx="1">
                  <c:v>-0.29197043028077801</c:v>
                </c:pt>
                <c:pt idx="2">
                  <c:v>-0.28968733683501602</c:v>
                </c:pt>
                <c:pt idx="3">
                  <c:v>-0.21485025278915401</c:v>
                </c:pt>
                <c:pt idx="4">
                  <c:v>-8.6202590098044304E-2</c:v>
                </c:pt>
                <c:pt idx="5">
                  <c:v>6.4035046045166202E-2</c:v>
                </c:pt>
                <c:pt idx="6">
                  <c:v>0.198234707661779</c:v>
                </c:pt>
                <c:pt idx="7">
                  <c:v>0.28278525698565299</c:v>
                </c:pt>
                <c:pt idx="8">
                  <c:v>0.29651048442509598</c:v>
                </c:pt>
                <c:pt idx="9">
                  <c:v>0.23597282162277</c:v>
                </c:pt>
                <c:pt idx="10">
                  <c:v>0.116334301775912</c:v>
                </c:pt>
                <c:pt idx="11">
                  <c:v>-3.2440865636336802E-2</c:v>
                </c:pt>
                <c:pt idx="12">
                  <c:v>-0.173091017001445</c:v>
                </c:pt>
                <c:pt idx="13">
                  <c:v>-0.27038944937982801</c:v>
                </c:pt>
                <c:pt idx="14">
                  <c:v>-0.29996716678666702</c:v>
                </c:pt>
                <c:pt idx="15">
                  <c:v>-0.25441624641058003</c:v>
                </c:pt>
                <c:pt idx="16">
                  <c:v>-0.14514519883715299</c:v>
                </c:pt>
                <c:pt idx="17">
                  <c:v>4.7836420048120499E-4</c:v>
                </c:pt>
                <c:pt idx="18">
                  <c:v>0.145982117956549</c:v>
                </c:pt>
                <c:pt idx="19">
                  <c:v>0.25492374466308698</c:v>
                </c:pt>
                <c:pt idx="20">
                  <c:v>0.30001813808665501</c:v>
                </c:pt>
                <c:pt idx="21">
                  <c:v>0.26997112764901199</c:v>
                </c:pt>
                <c:pt idx="22">
                  <c:v>0.172308173512386</c:v>
                </c:pt>
                <c:pt idx="23">
                  <c:v>3.1489568397279503E-2</c:v>
                </c:pt>
                <c:pt idx="24">
                  <c:v>-0.117215794470026</c:v>
                </c:pt>
                <c:pt idx="25">
                  <c:v>-0.23656373445831699</c:v>
                </c:pt>
                <c:pt idx="26">
                  <c:v>-0.29666281961665603</c:v>
                </c:pt>
                <c:pt idx="27">
                  <c:v>-0.28246086123948</c:v>
                </c:pt>
                <c:pt idx="28">
                  <c:v>-0.19751482790490801</c:v>
                </c:pt>
                <c:pt idx="29">
                  <c:v>-6.3099980628515101E-2</c:v>
                </c:pt>
                <c:pt idx="30">
                  <c:v>8.7118648240150698E-2</c:v>
                </c:pt>
                <c:pt idx="31">
                  <c:v>0.215517871212213</c:v>
                </c:pt>
                <c:pt idx="32">
                  <c:v>0.28993930636336801</c:v>
                </c:pt>
                <c:pt idx="33">
                  <c:v>0.29174364358294202</c:v>
                </c:pt>
                <c:pt idx="34">
                  <c:v>0.22047897542099901</c:v>
                </c:pt>
                <c:pt idx="35">
                  <c:v>9.3993980112601502E-2</c:v>
                </c:pt>
                <c:pt idx="36">
                  <c:v>-5.6032390611317297E-2</c:v>
                </c:pt>
                <c:pt idx="37">
                  <c:v>-0.19202510150691501</c:v>
                </c:pt>
                <c:pt idx="38">
                  <c:v>-0.27992393449286102</c:v>
                </c:pt>
                <c:pt idx="39">
                  <c:v>-0.29771408156305101</c:v>
                </c:pt>
                <c:pt idx="40">
                  <c:v>-0.240939890021696</c:v>
                </c:pt>
                <c:pt idx="41">
                  <c:v>-0.123820808341843</c:v>
                </c:pt>
                <c:pt idx="42">
                  <c:v>2.43099629157526E-2</c:v>
                </c:pt>
                <c:pt idx="43">
                  <c:v>0.166352153153037</c:v>
                </c:pt>
                <c:pt idx="44">
                  <c:v>0.26673041465930702</c:v>
                </c:pt>
                <c:pt idx="45">
                  <c:v>0.30030438913878899</c:v>
                </c:pt>
                <c:pt idx="46">
                  <c:v>0.25866526640528198</c:v>
                </c:pt>
                <c:pt idx="47">
                  <c:v>0.15224182305775599</c:v>
                </c:pt>
                <c:pt idx="48">
                  <c:v>7.68847068571095E-3</c:v>
                </c:pt>
                <c:pt idx="49">
                  <c:v>-0.13879050686538</c:v>
                </c:pt>
                <c:pt idx="50">
                  <c:v>-0.25050854097823999</c:v>
                </c:pt>
                <c:pt idx="51">
                  <c:v>-0.29948515696093497</c:v>
                </c:pt>
                <c:pt idx="52">
                  <c:v>-0.27345385751173101</c:v>
                </c:pt>
                <c:pt idx="53">
                  <c:v>-0.178934343064139</c:v>
                </c:pt>
                <c:pt idx="54">
                  <c:v>-3.9599612368057202E-2</c:v>
                </c:pt>
                <c:pt idx="55">
                  <c:v>0.109653086903765</c:v>
                </c:pt>
                <c:pt idx="56">
                  <c:v>0.23144249032217301</c:v>
                </c:pt>
                <c:pt idx="57">
                  <c:v>0.29526568627441901</c:v>
                </c:pt>
                <c:pt idx="58">
                  <c:v>0.28513775940390101</c:v>
                </c:pt>
                <c:pt idx="59">
                  <c:v>0.20359531182443499</c:v>
                </c:pt>
                <c:pt idx="60">
                  <c:v>7.10611553849195E-2</c:v>
                </c:pt>
                <c:pt idx="61">
                  <c:v>-7.9270708252152905E-2</c:v>
                </c:pt>
                <c:pt idx="62">
                  <c:v>-0.20974873124770099</c:v>
                </c:pt>
                <c:pt idx="63">
                  <c:v>-0.28769388331559997</c:v>
                </c:pt>
                <c:pt idx="64">
                  <c:v>-0.29358431758382503</c:v>
                </c:pt>
                <c:pt idx="65">
                  <c:v>-0.225944738248299</c:v>
                </c:pt>
                <c:pt idx="66">
                  <c:v>-0.10171589755909</c:v>
                </c:pt>
                <c:pt idx="67">
                  <c:v>4.7988320673410599E-2</c:v>
                </c:pt>
                <c:pt idx="68">
                  <c:v>0.185673566295327</c:v>
                </c:pt>
                <c:pt idx="69">
                  <c:v>0.27685571540339698</c:v>
                </c:pt>
                <c:pt idx="70">
                  <c:v>0.298697633100516</c:v>
                </c:pt>
                <c:pt idx="71">
                  <c:v>0.245728875602022</c:v>
                </c:pt>
                <c:pt idx="72">
                  <c:v>0.13121579681772799</c:v>
                </c:pt>
                <c:pt idx="73">
                  <c:v>-1.6161092283272501E-2</c:v>
                </c:pt>
                <c:pt idx="74">
                  <c:v>-0.15949033556579001</c:v>
                </c:pt>
                <c:pt idx="75">
                  <c:v>-0.26287423489964401</c:v>
                </c:pt>
                <c:pt idx="76">
                  <c:v>-0.30041965134952198</c:v>
                </c:pt>
                <c:pt idx="77">
                  <c:v>-0.26272310245069602</c:v>
                </c:pt>
                <c:pt idx="78">
                  <c:v>-0.159225922727291</c:v>
                </c:pt>
                <c:pt idx="79">
                  <c:v>-1.5849622890922802E-2</c:v>
                </c:pt>
                <c:pt idx="80">
                  <c:v>0.131496313322399</c:v>
                </c:pt>
                <c:pt idx="81">
                  <c:v>0.245908182120222</c:v>
                </c:pt>
                <c:pt idx="82">
                  <c:v>0.298730821202424</c:v>
                </c:pt>
                <c:pt idx="83">
                  <c:v>0.27673447292300601</c:v>
                </c:pt>
                <c:pt idx="84">
                  <c:v>0.185428259163985</c:v>
                </c:pt>
                <c:pt idx="85">
                  <c:v>4.7680387583937903E-2</c:v>
                </c:pt>
                <c:pt idx="86">
                  <c:v>-0.102009332854157</c:v>
                </c:pt>
                <c:pt idx="87">
                  <c:v>-0.226150183058971</c:v>
                </c:pt>
                <c:pt idx="88">
                  <c:v>-0.29365031698278199</c:v>
                </c:pt>
                <c:pt idx="89">
                  <c:v>-0.28760390734394198</c:v>
                </c:pt>
                <c:pt idx="90">
                  <c:v>-0.20952531494570001</c:v>
                </c:pt>
                <c:pt idx="91">
                  <c:v>-7.8969807618620103E-2</c:v>
                </c:pt>
                <c:pt idx="92">
                  <c:v>7.1364177919664207E-2</c:v>
                </c:pt>
                <c:pt idx="93">
                  <c:v>0.20382456238674901</c:v>
                </c:pt>
                <c:pt idx="94">
                  <c:v>0.28523582076828602</c:v>
                </c:pt>
                <c:pt idx="95">
                  <c:v>0.29520799836383699</c:v>
                </c:pt>
                <c:pt idx="96">
                  <c:v>0.231243501431698</c:v>
                </c:pt>
                <c:pt idx="97">
                  <c:v>0.109362635035454</c:v>
                </c:pt>
                <c:pt idx="98">
                  <c:v>-3.9908781741952899E-2</c:v>
                </c:pt>
                <c:pt idx="99">
                  <c:v>-0.17918479655597899</c:v>
                </c:pt>
                <c:pt idx="100">
                  <c:v>-0.27358286749078398</c:v>
                </c:pt>
                <c:pt idx="101">
                  <c:v>-0.29946041207762703</c:v>
                </c:pt>
                <c:pt idx="102">
                  <c:v>-0.25033623874210198</c:v>
                </c:pt>
                <c:pt idx="103">
                  <c:v>-0.13851380144033701</c:v>
                </c:pt>
                <c:pt idx="104">
                  <c:v>8.00027670939976E-3</c:v>
                </c:pt>
                <c:pt idx="105">
                  <c:v>0.152510635927155</c:v>
                </c:pt>
                <c:pt idx="106">
                  <c:v>0.25882376026965498</c:v>
                </c:pt>
                <c:pt idx="107">
                  <c:v>0.30031286822658099</c:v>
                </c:pt>
                <c:pt idx="108">
                  <c:v>0.26658675533037801</c:v>
                </c:pt>
                <c:pt idx="109">
                  <c:v>0.166092335777517</c:v>
                </c:pt>
                <c:pt idx="110">
                  <c:v>2.3999060367129298E-2</c:v>
                </c:pt>
                <c:pt idx="111">
                  <c:v>-0.12410492859156699</c:v>
                </c:pt>
                <c:pt idx="112">
                  <c:v>-0.24112606829342301</c:v>
                </c:pt>
                <c:pt idx="113">
                  <c:v>-0.29775568835366101</c:v>
                </c:pt>
                <c:pt idx="114">
                  <c:v>-0.27981054912353598</c:v>
                </c:pt>
                <c:pt idx="115">
                  <c:v>-0.19178512204679499</c:v>
                </c:pt>
                <c:pt idx="116">
                  <c:v>-5.57259214049124E-2</c:v>
                </c:pt>
                <c:pt idx="117">
                  <c:v>9.4290181951349306E-2</c:v>
                </c:pt>
                <c:pt idx="118">
                  <c:v>0.22069072430407299</c:v>
                </c:pt>
                <c:pt idx="119">
                  <c:v>0.29181790568898203</c:v>
                </c:pt>
                <c:pt idx="120">
                  <c:v>0.28985748228722602</c:v>
                </c:pt>
                <c:pt idx="121">
                  <c:v>0.21530045430135999</c:v>
                </c:pt>
                <c:pt idx="122">
                  <c:v>8.6820091908665797E-2</c:v>
                </c:pt>
                <c:pt idx="123">
                  <c:v>-6.3404901095302293E-2</c:v>
                </c:pt>
                <c:pt idx="124">
                  <c:v>-0.19774974328450101</c:v>
                </c:pt>
                <c:pt idx="125">
                  <c:v>-0.28256693551775203</c:v>
                </c:pt>
                <c:pt idx="126">
                  <c:v>-0.29661348583257502</c:v>
                </c:pt>
                <c:pt idx="127">
                  <c:v>-0.23637134856415101</c:v>
                </c:pt>
                <c:pt idx="128">
                  <c:v>-0.116928540706445</c:v>
                </c:pt>
                <c:pt idx="129">
                  <c:v>3.1799745543194001E-2</c:v>
                </c:pt>
                <c:pt idx="130">
                  <c:v>0.17256358825024101</c:v>
                </c:pt>
                <c:pt idx="131">
                  <c:v>0.27010780977323201</c:v>
                </c:pt>
                <c:pt idx="132">
                  <c:v>0.30000185471131602</c:v>
                </c:pt>
                <c:pt idx="133">
                  <c:v>0.25475857406055802</c:v>
                </c:pt>
                <c:pt idx="134">
                  <c:v>0.14570942812887699</c:v>
                </c:pt>
                <c:pt idx="135">
                  <c:v>1.6645200665062101E-4</c:v>
                </c:pt>
                <c:pt idx="136">
                  <c:v>-0.14541821305323399</c:v>
                </c:pt>
                <c:pt idx="137">
                  <c:v>-0.25458198454483599</c:v>
                </c:pt>
                <c:pt idx="138">
                  <c:v>-0.29998411869521002</c:v>
                </c:pt>
                <c:pt idx="139">
                  <c:v>-0.270253369352001</c:v>
                </c:pt>
                <c:pt idx="140">
                  <c:v>-0.17283598712439599</c:v>
                </c:pt>
                <c:pt idx="141">
                  <c:v>-3.2130759724863601E-2</c:v>
                </c:pt>
                <c:pt idx="142">
                  <c:v>0.11662181577252299</c:v>
                </c:pt>
                <c:pt idx="143">
                  <c:v>0.23616573404046101</c:v>
                </c:pt>
                <c:pt idx="144">
                  <c:v>0.29656047915211398</c:v>
                </c:pt>
                <c:pt idx="145">
                  <c:v>0.28267981253247199</c:v>
                </c:pt>
                <c:pt idx="146">
                  <c:v>0.198000233245827</c:v>
                </c:pt>
                <c:pt idx="147">
                  <c:v>6.3730267238493205E-2</c:v>
                </c:pt>
                <c:pt idx="148">
                  <c:v>-8.6501339552597298E-2</c:v>
                </c:pt>
                <c:pt idx="149">
                  <c:v>-0.21506814923738701</c:v>
                </c:pt>
                <c:pt idx="150">
                  <c:v>-0.28976980675973701</c:v>
                </c:pt>
                <c:pt idx="151">
                  <c:v>-0.29189681857773597</c:v>
                </c:pt>
                <c:pt idx="152">
                  <c:v>-0.220916461386541</c:v>
                </c:pt>
                <c:pt idx="153">
                  <c:v>-9.4606205974856805E-2</c:v>
                </c:pt>
                <c:pt idx="154">
                  <c:v>5.53987606175241E-2</c:v>
                </c:pt>
                <c:pt idx="155">
                  <c:v>0.191528763944285</c:v>
                </c:pt>
                <c:pt idx="156">
                  <c:v>0.27968920018300902</c:v>
                </c:pt>
                <c:pt idx="157">
                  <c:v>0.29779974117006602</c:v>
                </c:pt>
                <c:pt idx="158">
                  <c:v>0.24132448956560701</c:v>
                </c:pt>
                <c:pt idx="159">
                  <c:v>0.124408022480996</c:v>
                </c:pt>
                <c:pt idx="160">
                  <c:v>-2.3667205605321501E-2</c:v>
                </c:pt>
                <c:pt idx="161">
                  <c:v>-0.165814835227102</c:v>
                </c:pt>
                <c:pt idx="162">
                  <c:v>-0.26643311072569598</c:v>
                </c:pt>
                <c:pt idx="163">
                  <c:v>-0.300321560812016</c:v>
                </c:pt>
                <c:pt idx="164">
                  <c:v>-0.25899261293326098</c:v>
                </c:pt>
                <c:pt idx="165">
                  <c:v>-0.152797358471844</c:v>
                </c:pt>
                <c:pt idx="166">
                  <c:v>-8.3330576951588502E-3</c:v>
                </c:pt>
                <c:pt idx="167">
                  <c:v>0.138218309075816</c:v>
                </c:pt>
                <c:pt idx="168">
                  <c:v>0.25015204289461401</c:v>
                </c:pt>
                <c:pt idx="169">
                  <c:v>0.29943364573984399</c:v>
                </c:pt>
                <c:pt idx="170">
                  <c:v>0.27372023445804999</c:v>
                </c:pt>
                <c:pt idx="171">
                  <c:v>0.17945189241918</c:v>
                </c:pt>
                <c:pt idx="172">
                  <c:v>4.0238710685206798E-2</c:v>
                </c:pt>
                <c:pt idx="173">
                  <c:v>-0.109052505762715</c:v>
                </c:pt>
                <c:pt idx="174">
                  <c:v>-0.231030845629734</c:v>
                </c:pt>
                <c:pt idx="175">
                  <c:v>-0.29514607699746997</c:v>
                </c:pt>
                <c:pt idx="176">
                  <c:v>-0.28534014242785599</c:v>
                </c:pt>
                <c:pt idx="177">
                  <c:v>-0.20406899906545101</c:v>
                </c:pt>
                <c:pt idx="178">
                  <c:v>-7.1687508934942995E-2</c:v>
                </c:pt>
                <c:pt idx="179">
                  <c:v>7.8648562525341706E-2</c:v>
                </c:pt>
                <c:pt idx="180">
                  <c:v>0.20928661360089301</c:v>
                </c:pt>
                <c:pt idx="181">
                  <c:v>0.28750753398020901</c:v>
                </c:pt>
                <c:pt idx="182">
                  <c:v>0.29372040890692702</c:v>
                </c:pt>
                <c:pt idx="183">
                  <c:v>0.22636918531377301</c:v>
                </c:pt>
                <c:pt idx="184">
                  <c:v>0.10232239496631</c:v>
                </c:pt>
                <c:pt idx="185">
                  <c:v>-4.7351673962519603E-2</c:v>
                </c:pt>
                <c:pt idx="186">
                  <c:v>-0.18516622239897701</c:v>
                </c:pt>
                <c:pt idx="187">
                  <c:v>-0.27660474174776201</c:v>
                </c:pt>
                <c:pt idx="188">
                  <c:v>-0.29876588759457801</c:v>
                </c:pt>
                <c:pt idx="189">
                  <c:v>-0.24609926348432201</c:v>
                </c:pt>
                <c:pt idx="190">
                  <c:v>-0.13179555214542499</c:v>
                </c:pt>
                <c:pt idx="191">
                  <c:v>1.55171728285414E-2</c:v>
                </c:pt>
                <c:pt idx="192">
                  <c:v>0.15894352560604799</c:v>
                </c:pt>
                <c:pt idx="193">
                  <c:v>0.26256148638147198</c:v>
                </c:pt>
                <c:pt idx="194">
                  <c:v>0.30041929407944601</c:v>
                </c:pt>
                <c:pt idx="195">
                  <c:v>0.26303522590922401</c:v>
                </c:pt>
                <c:pt idx="196">
                  <c:v>0.15977235365796</c:v>
                </c:pt>
                <c:pt idx="197">
                  <c:v>1.6493504277336399E-2</c:v>
                </c:pt>
                <c:pt idx="198">
                  <c:v>-0.130916245567819</c:v>
                </c:pt>
                <c:pt idx="199">
                  <c:v>-0.24553720956508801</c:v>
                </c:pt>
                <c:pt idx="200">
                  <c:v>-0.29866185622451702</c:v>
                </c:pt>
                <c:pt idx="201">
                  <c:v>-0.27698478822887002</c:v>
                </c:pt>
                <c:pt idx="202">
                  <c:v>-0.185935161732424</c:v>
                </c:pt>
                <c:pt idx="203">
                  <c:v>-4.83169205220896E-2</c:v>
                </c:pt>
                <c:pt idx="204">
                  <c:v>0.10140259316941599</c:v>
                </c:pt>
                <c:pt idx="205">
                  <c:v>0.22572519834562299</c:v>
                </c:pt>
                <c:pt idx="206">
                  <c:v>0.29351352729870001</c:v>
                </c:pt>
                <c:pt idx="207">
                  <c:v>0.28778957251408499</c:v>
                </c:pt>
                <c:pt idx="208">
                  <c:v>0.20998693397642301</c:v>
                </c:pt>
                <c:pt idx="209">
                  <c:v>7.9591765160002007E-2</c:v>
                </c:pt>
                <c:pt idx="210">
                  <c:v>-7.0737654992207105E-2</c:v>
                </c:pt>
                <c:pt idx="211">
                  <c:v>-0.203350390627065</c:v>
                </c:pt>
                <c:pt idx="212">
                  <c:v>-0.28503275943513501</c:v>
                </c:pt>
                <c:pt idx="213">
                  <c:v>-0.29532690542780798</c:v>
                </c:pt>
                <c:pt idx="214">
                  <c:v>-0.23165459588097401</c:v>
                </c:pt>
                <c:pt idx="215">
                  <c:v>-0.109962955714969</c:v>
                </c:pt>
                <c:pt idx="216">
                  <c:v>3.92695888705029E-2</c:v>
                </c:pt>
                <c:pt idx="217">
                  <c:v>0.17866682131251399</c:v>
                </c:pt>
                <c:pt idx="218">
                  <c:v>0.27331583998831399</c:v>
                </c:pt>
                <c:pt idx="219">
                  <c:v>0.29951121101066402</c:v>
                </c:pt>
                <c:pt idx="220">
                  <c:v>0.25069214120273298</c:v>
                </c:pt>
                <c:pt idx="221">
                  <c:v>0.13908566944944001</c:v>
                </c:pt>
                <c:pt idx="222">
                  <c:v>-7.3556710423177997E-3</c:v>
                </c:pt>
                <c:pt idx="223">
                  <c:v>-0.151954738090257</c:v>
                </c:pt>
                <c:pt idx="224">
                  <c:v>-0.25849579832473302</c:v>
                </c:pt>
                <c:pt idx="225">
                  <c:v>-0.30029498227726698</c:v>
                </c:pt>
                <c:pt idx="226">
                  <c:v>-0.26688342502363599</c:v>
                </c:pt>
                <c:pt idx="227">
                  <c:v>-0.166629258348264</c:v>
                </c:pt>
                <c:pt idx="228">
                  <c:v>-2.4641760226696899E-2</c:v>
                </c:pt>
                <c:pt idx="229">
                  <c:v>0.123517419610029</c:v>
                </c:pt>
                <c:pt idx="230">
                  <c:v>0.240740895458981</c:v>
                </c:pt>
                <c:pt idx="231">
                  <c:v>0.29766932059214002</c:v>
                </c:pt>
                <c:pt idx="232">
                  <c:v>0.28004461777659601</c:v>
                </c:pt>
                <c:pt idx="233">
                  <c:v>0.19228100316822</c:v>
                </c:pt>
                <c:pt idx="234">
                  <c:v>5.6359418491619101E-2</c:v>
                </c:pt>
                <c:pt idx="235">
                  <c:v>-9.3677732174657802E-2</c:v>
                </c:pt>
                <c:pt idx="236">
                  <c:v>-0.22025271368333099</c:v>
                </c:pt>
                <c:pt idx="237">
                  <c:v>-0.29166403670137497</c:v>
                </c:pt>
                <c:pt idx="238">
                  <c:v>-0.29002629237523497</c:v>
                </c:pt>
                <c:pt idx="239">
                  <c:v>-0.21574966393122</c:v>
                </c:pt>
                <c:pt idx="240">
                  <c:v>-8.7437193741885397E-2</c:v>
                </c:pt>
                <c:pt idx="241">
                  <c:v>6.2774464041075603E-2</c:v>
                </c:pt>
                <c:pt idx="242">
                  <c:v>0.197263867880446</c:v>
                </c:pt>
                <c:pt idx="243">
                  <c:v>0.282347312272966</c:v>
                </c:pt>
                <c:pt idx="244">
                  <c:v>0.29671512075115902</c:v>
                </c:pt>
                <c:pt idx="245">
                  <c:v>0.23676878655024799</c:v>
                </c:pt>
                <c:pt idx="246">
                  <c:v>0.117522240950911</c:v>
                </c:pt>
                <c:pt idx="247">
                  <c:v>-3.1158478949634801E-2</c:v>
                </c:pt>
                <c:pt idx="248">
                  <c:v>-0.172035364504074</c:v>
                </c:pt>
                <c:pt idx="249">
                  <c:v>-0.269824925788548</c:v>
                </c:pt>
                <c:pt idx="250">
                  <c:v>-0.300035160536963</c:v>
                </c:pt>
                <c:pt idx="251">
                  <c:v>-0.25509972804588799</c:v>
                </c:pt>
                <c:pt idx="252">
                  <c:v>-0.14627298614189899</c:v>
                </c:pt>
                <c:pt idx="253">
                  <c:v>-8.1126744694347004E-4</c:v>
                </c:pt>
                <c:pt idx="254">
                  <c:v>0.144853638212837</c:v>
                </c:pt>
                <c:pt idx="255">
                  <c:v>0.25423905157547999</c:v>
                </c:pt>
                <c:pt idx="256">
                  <c:v>0.29994871728647099</c:v>
                </c:pt>
                <c:pt idx="257">
                  <c:v>0.27053436600631398</c:v>
                </c:pt>
                <c:pt idx="258">
                  <c:v>0.17336300448650999</c:v>
                </c:pt>
                <c:pt idx="259">
                  <c:v>3.2771803027059503E-2</c:v>
                </c:pt>
                <c:pt idx="260">
                  <c:v>-0.116027299802025</c:v>
                </c:pt>
                <c:pt idx="261">
                  <c:v>-0.23576664561457999</c:v>
                </c:pt>
                <c:pt idx="262">
                  <c:v>-0.29645677244287799</c:v>
                </c:pt>
                <c:pt idx="263">
                  <c:v>-0.28289746152855799</c:v>
                </c:pt>
                <c:pt idx="264">
                  <c:v>-0.19848472640597001</c:v>
                </c:pt>
                <c:pt idx="265">
                  <c:v>-6.4360260245157105E-2</c:v>
                </c:pt>
                <c:pt idx="266">
                  <c:v>8.5883632356123896E-2</c:v>
                </c:pt>
                <c:pt idx="267">
                  <c:v>0.21461743645043799</c:v>
                </c:pt>
                <c:pt idx="268">
                  <c:v>0.28959897219582398</c:v>
                </c:pt>
                <c:pt idx="269">
                  <c:v>0.29204864881317</c:v>
                </c:pt>
                <c:pt idx="270">
                  <c:v>0.221352929596972</c:v>
                </c:pt>
                <c:pt idx="271">
                  <c:v>9.5217995989330395E-2</c:v>
                </c:pt>
                <c:pt idx="272">
                  <c:v>-5.4764875403402802E-2</c:v>
                </c:pt>
                <c:pt idx="273">
                  <c:v>-0.19103154401473099</c:v>
                </c:pt>
                <c:pt idx="274">
                  <c:v>-0.27945317735390801</c:v>
                </c:pt>
                <c:pt idx="275">
                  <c:v>-0.29788402882314502</c:v>
                </c:pt>
                <c:pt idx="276">
                  <c:v>-0.24170797733527</c:v>
                </c:pt>
                <c:pt idx="277">
                  <c:v>-0.124994663476346</c:v>
                </c:pt>
                <c:pt idx="278">
                  <c:v>2.3024339260827101E-2</c:v>
                </c:pt>
                <c:pt idx="279">
                  <c:v>0.16527675339749501</c:v>
                </c:pt>
                <c:pt idx="280">
                  <c:v>0.26613457934321899</c:v>
                </c:pt>
                <c:pt idx="281">
                  <c:v>0.300337348913364</c:v>
                </c:pt>
                <c:pt idx="282">
                  <c:v>0.25931876629050898</c:v>
                </c:pt>
                <c:pt idx="283">
                  <c:v>0.153352189953362</c:v>
                </c:pt>
                <c:pt idx="284">
                  <c:v>8.9776063144748602E-3</c:v>
                </c:pt>
                <c:pt idx="285">
                  <c:v>-0.137645474518898</c:v>
                </c:pt>
                <c:pt idx="286">
                  <c:v>-0.249794392368482</c:v>
                </c:pt>
                <c:pt idx="287">
                  <c:v>-0.29938075503747102</c:v>
                </c:pt>
                <c:pt idx="288">
                  <c:v>-0.273985350383955</c:v>
                </c:pt>
                <c:pt idx="289">
                  <c:v>-0.17996861504506001</c:v>
                </c:pt>
                <c:pt idx="290">
                  <c:v>-4.0877623623895999E-2</c:v>
                </c:pt>
                <c:pt idx="291">
                  <c:v>0.108451422220239</c:v>
                </c:pt>
                <c:pt idx="292">
                  <c:v>0.23061813658553701</c:v>
                </c:pt>
                <c:pt idx="293">
                  <c:v>0.29502510799193199</c:v>
                </c:pt>
                <c:pt idx="294">
                  <c:v>0.28554121089884998</c:v>
                </c:pt>
                <c:pt idx="295">
                  <c:v>0.20454174616708001</c:v>
                </c:pt>
                <c:pt idx="296">
                  <c:v>7.2313532222892593E-2</c:v>
                </c:pt>
                <c:pt idx="297">
                  <c:v>-7.80260544671042E-2</c:v>
                </c:pt>
                <c:pt idx="298">
                  <c:v>-0.208823531777314</c:v>
                </c:pt>
                <c:pt idx="299">
                  <c:v>-0.28731986010675298</c:v>
                </c:pt>
                <c:pt idx="300">
                  <c:v>-0.29385514706944699</c:v>
                </c:pt>
                <c:pt idx="301">
                  <c:v>-0.22679258950361</c:v>
                </c:pt>
                <c:pt idx="302">
                  <c:v>-0.102928420977511</c:v>
                </c:pt>
                <c:pt idx="303">
                  <c:v>4.6714809103972701E-2</c:v>
                </c:pt>
                <c:pt idx="304">
                  <c:v>0.18465802544773</c:v>
                </c:pt>
                <c:pt idx="305">
                  <c:v>0.27635249378287902</c:v>
                </c:pt>
                <c:pt idx="306">
                  <c:v>0.29883276568369799</c:v>
                </c:pt>
                <c:pt idx="307">
                  <c:v>0.24646851759514299</c:v>
                </c:pt>
                <c:pt idx="308">
                  <c:v>0.13237470029520501</c:v>
                </c:pt>
                <c:pt idx="309">
                  <c:v>-1.4873181886688701E-2</c:v>
                </c:pt>
                <c:pt idx="310">
                  <c:v>-0.158395983398539</c:v>
                </c:pt>
                <c:pt idx="311">
                  <c:v>-0.26224752825088299</c:v>
                </c:pt>
                <c:pt idx="312">
                  <c:v>-0.30041755278723797</c:v>
                </c:pt>
                <c:pt idx="313">
                  <c:v>-0.26334613757283198</c:v>
                </c:pt>
                <c:pt idx="314">
                  <c:v>-0.160318048522478</c:v>
                </c:pt>
                <c:pt idx="315">
                  <c:v>-1.7137309678700498E-2</c:v>
                </c:pt>
                <c:pt idx="316">
                  <c:v>0.130335574686259</c:v>
                </c:pt>
                <c:pt idx="317">
                  <c:v>0.24516510582784001</c:v>
                </c:pt>
                <c:pt idx="318">
                  <c:v>0.29859151532093797</c:v>
                </c:pt>
                <c:pt idx="319">
                  <c:v>0.27723382747462499</c:v>
                </c:pt>
                <c:pt idx="320">
                  <c:v>0.18644120770348599</c:v>
                </c:pt>
                <c:pt idx="321">
                  <c:v>4.8953230865725499E-2</c:v>
                </c:pt>
                <c:pt idx="322">
                  <c:v>-0.10079538632615299</c:v>
                </c:pt>
                <c:pt idx="323">
                  <c:v>-0.225299173723466</c:v>
                </c:pt>
                <c:pt idx="324">
                  <c:v>-0.29337538540713298</c:v>
                </c:pt>
                <c:pt idx="325">
                  <c:v>-0.28797391184682097</c:v>
                </c:pt>
                <c:pt idx="326">
                  <c:v>-0.21044758560402099</c:v>
                </c:pt>
                <c:pt idx="327">
                  <c:v>-8.0213356024653196E-2</c:v>
                </c:pt>
                <c:pt idx="328">
                  <c:v>7.01108061786236E-2</c:v>
                </c:pt>
                <c:pt idx="329">
                  <c:v>0.202875282038598</c:v>
                </c:pt>
                <c:pt idx="330">
                  <c:v>0.28482838496512702</c:v>
                </c:pt>
                <c:pt idx="331">
                  <c:v>0.29544445193011898</c:v>
                </c:pt>
                <c:pt idx="332">
                  <c:v>0.23206462310489501</c:v>
                </c:pt>
                <c:pt idx="333">
                  <c:v>0.110562769798644</c:v>
                </c:pt>
                <c:pt idx="334">
                  <c:v>-3.8630215085305897E-2</c:v>
                </c:pt>
                <c:pt idx="335">
                  <c:v>-0.178148022956685</c:v>
                </c:pt>
                <c:pt idx="336">
                  <c:v>-0.27304755332846098</c:v>
                </c:pt>
                <c:pt idx="337">
                  <c:v>-0.299560630105078</c:v>
                </c:pt>
                <c:pt idx="338">
                  <c:v>-0.25104688873264402</c:v>
                </c:pt>
                <c:pt idx="339">
                  <c:v>-0.139656896695287</c:v>
                </c:pt>
                <c:pt idx="340">
                  <c:v>6.7110314878931201E-3</c:v>
                </c:pt>
                <c:pt idx="341">
                  <c:v>0.151398140202714</c:v>
                </c:pt>
                <c:pt idx="342">
                  <c:v>0.25816664549788898</c:v>
                </c:pt>
                <c:pt idx="343">
                  <c:v>0.30027571287852201</c:v>
                </c:pt>
                <c:pt idx="344">
                  <c:v>0.26717886519344303</c:v>
                </c:pt>
                <c:pt idx="345">
                  <c:v>0.16716541326331799</c:v>
                </c:pt>
                <c:pt idx="346">
                  <c:v>2.52843465624586E-2</c:v>
                </c:pt>
                <c:pt idx="347">
                  <c:v>-0.122929341587667</c:v>
                </c:pt>
                <c:pt idx="348">
                  <c:v>-0.24035461353889101</c:v>
                </c:pt>
                <c:pt idx="349">
                  <c:v>-0.297581581477528</c:v>
                </c:pt>
                <c:pt idx="350">
                  <c:v>-0.28027739627301002</c:v>
                </c:pt>
                <c:pt idx="351">
                  <c:v>-0.19277599845717999</c:v>
                </c:pt>
                <c:pt idx="352">
                  <c:v>-5.69926559322773E-2</c:v>
                </c:pt>
                <c:pt idx="353">
                  <c:v>9.3064850827633605E-2</c:v>
                </c:pt>
                <c:pt idx="354">
                  <c:v>0.21981368836534301</c:v>
                </c:pt>
                <c:pt idx="355">
                  <c:v>0.29150882402682898</c:v>
                </c:pt>
                <c:pt idx="356">
                  <c:v>0.29019376632133997</c:v>
                </c:pt>
                <c:pt idx="357">
                  <c:v>0.216197879609242</c:v>
                </c:pt>
                <c:pt idx="358">
                  <c:v>8.8053892754734395E-2</c:v>
                </c:pt>
                <c:pt idx="359">
                  <c:v>-6.2143737786889697E-2</c:v>
                </c:pt>
                <c:pt idx="360">
                  <c:v>-0.19677708368802599</c:v>
                </c:pt>
                <c:pt idx="361">
                  <c:v>-0.282126388263093</c:v>
                </c:pt>
                <c:pt idx="362">
                  <c:v>-0.29681538871261798</c:v>
                </c:pt>
                <c:pt idx="363">
                  <c:v>-0.237165133750076</c:v>
                </c:pt>
                <c:pt idx="364">
                  <c:v>-0.118115399774151</c:v>
                </c:pt>
                <c:pt idx="365">
                  <c:v>3.0517068809954299E-2</c:v>
                </c:pt>
                <c:pt idx="366">
                  <c:v>0.17150634819645499</c:v>
                </c:pt>
                <c:pt idx="367">
                  <c:v>0.26954079872901299</c:v>
                </c:pt>
                <c:pt idx="368">
                  <c:v>0.30006708411016803</c:v>
                </c:pt>
                <c:pt idx="369">
                  <c:v>0.25543970679488498</c:v>
                </c:pt>
                <c:pt idx="370">
                  <c:v>0.14683587027992701</c:v>
                </c:pt>
                <c:pt idx="371">
                  <c:v>1.45607914975293E-3</c:v>
                </c:pt>
                <c:pt idx="372">
                  <c:v>-0.144288396036336</c:v>
                </c:pt>
                <c:pt idx="373">
                  <c:v>-0.25389494733489998</c:v>
                </c:pt>
                <c:pt idx="374">
                  <c:v>-0.299911934023533</c:v>
                </c:pt>
                <c:pt idx="375">
                  <c:v>-0.27081411631740698</c:v>
                </c:pt>
                <c:pt idx="376">
                  <c:v>-0.17388922317077701</c:v>
                </c:pt>
                <c:pt idx="377">
                  <c:v>-3.3412695350601401E-2</c:v>
                </c:pt>
                <c:pt idx="378">
                  <c:v>0.115432249297446</c:v>
                </c:pt>
                <c:pt idx="379">
                  <c:v>0.235366471019262</c:v>
                </c:pt>
                <c:pt idx="380">
                  <c:v>0.29635169996672101</c:v>
                </c:pt>
                <c:pt idx="381">
                  <c:v>0.28311380722503698</c:v>
                </c:pt>
                <c:pt idx="382">
                  <c:v>0.198968305153291</c:v>
                </c:pt>
                <c:pt idx="383">
                  <c:v>6.4989956746149297E-2</c:v>
                </c:pt>
                <c:pt idx="384">
                  <c:v>-8.5265529496487802E-2</c:v>
                </c:pt>
                <c:pt idx="385">
                  <c:v>-0.21416573492778601</c:v>
                </c:pt>
                <c:pt idx="386">
                  <c:v>-0.28942680345865601</c:v>
                </c:pt>
                <c:pt idx="387">
                  <c:v>-0.29219913358976801</c:v>
                </c:pt>
                <c:pt idx="388">
                  <c:v>-0.22178837804149801</c:v>
                </c:pt>
                <c:pt idx="389">
                  <c:v>-9.5829347337525198E-2</c:v>
                </c:pt>
                <c:pt idx="390">
                  <c:v>5.4130737889242199E-2</c:v>
                </c:pt>
                <c:pt idx="391">
                  <c:v>0.19053344400892999</c:v>
                </c:pt>
                <c:pt idx="392">
                  <c:v>0.27921586709290702</c:v>
                </c:pt>
                <c:pt idx="393">
                  <c:v>0.29796694413397801</c:v>
                </c:pt>
                <c:pt idx="394">
                  <c:v>0.24209035156396999</c:v>
                </c:pt>
                <c:pt idx="395">
                  <c:v>0.12558072862525599</c:v>
                </c:pt>
                <c:pt idx="396">
                  <c:v>-2.2381366843934099E-2</c:v>
                </c:pt>
                <c:pt idx="397">
                  <c:v>-0.16473791014314099</c:v>
                </c:pt>
                <c:pt idx="398">
                  <c:v>-0.26583482188719898</c:v>
                </c:pt>
                <c:pt idx="399">
                  <c:v>-0.30035175337009801</c:v>
                </c:pt>
                <c:pt idx="400">
                  <c:v>-0.25964372497444999</c:v>
                </c:pt>
                <c:pt idx="401">
                  <c:v>-0.15390631494621801</c:v>
                </c:pt>
                <c:pt idx="402">
                  <c:v>-9.6221135742441E-3</c:v>
                </c:pt>
                <c:pt idx="403">
                  <c:v>0.137072005833658</c:v>
                </c:pt>
                <c:pt idx="404">
                  <c:v>0.24943559104753099</c:v>
                </c:pt>
                <c:pt idx="405">
                  <c:v>0.299326485097483</c:v>
                </c:pt>
                <c:pt idx="406">
                  <c:v>0.27424920406806602</c:v>
                </c:pt>
                <c:pt idx="407">
                  <c:v>0.180484508561255</c:v>
                </c:pt>
                <c:pt idx="408">
                  <c:v>4.1516348240673302E-2</c:v>
                </c:pt>
                <c:pt idx="409">
                  <c:v>-0.107849839045511</c:v>
                </c:pt>
                <c:pt idx="410">
                  <c:v>-0.23020436509091999</c:v>
                </c:pt>
                <c:pt idx="411">
                  <c:v>-0.29490277981510499</c:v>
                </c:pt>
                <c:pt idx="412">
                  <c:v>-0.28574096389056802</c:v>
                </c:pt>
                <c:pt idx="413">
                  <c:v>-0.20501355095139001</c:v>
                </c:pt>
                <c:pt idx="414">
                  <c:v>-7.2939222364699297E-2</c:v>
                </c:pt>
                <c:pt idx="415">
                  <c:v>7.7403186945315894E-2</c:v>
                </c:pt>
                <c:pt idx="416">
                  <c:v>0.20835948791036499</c:v>
                </c:pt>
                <c:pt idx="417">
                  <c:v>0.28713086255984099</c:v>
                </c:pt>
                <c:pt idx="418">
                  <c:v>0.29398853145065001</c:v>
                </c:pt>
                <c:pt idx="419">
                  <c:v>0.22721494886720101</c:v>
                </c:pt>
                <c:pt idx="420">
                  <c:v>0.10353397280075</c:v>
                </c:pt>
                <c:pt idx="421">
                  <c:v>-4.6077729031786099E-2</c:v>
                </c:pt>
                <c:pt idx="422">
                  <c:v>-0.18414897778283301</c:v>
                </c:pt>
                <c:pt idx="423">
                  <c:v>-0.27609897267084799</c:v>
                </c:pt>
                <c:pt idx="424">
                  <c:v>-0.29889826705977102</c:v>
                </c:pt>
                <c:pt idx="425">
                  <c:v>-0.24683663623334201</c:v>
                </c:pt>
                <c:pt idx="426">
                  <c:v>-0.132953238598951</c:v>
                </c:pt>
                <c:pt idx="427">
                  <c:v>1.42291224245602E-2</c:v>
                </c:pt>
                <c:pt idx="428">
                  <c:v>0.15784771146577301</c:v>
                </c:pt>
                <c:pt idx="429">
                  <c:v>0.261932361954273</c:v>
                </c:pt>
                <c:pt idx="430">
                  <c:v>0.30041442748091901</c:v>
                </c:pt>
                <c:pt idx="431">
                  <c:v>0.26365583600916098</c:v>
                </c:pt>
                <c:pt idx="432">
                  <c:v>0.16086300480684601</c:v>
                </c:pt>
                <c:pt idx="433">
                  <c:v>1.7781036129023899E-2</c:v>
                </c:pt>
                <c:pt idx="434">
                  <c:v>-0.12975430335285201</c:v>
                </c:pt>
                <c:pt idx="435">
                  <c:v>-0.24479187262274699</c:v>
                </c:pt>
                <c:pt idx="436">
                  <c:v>-0.29851979881574597</c:v>
                </c:pt>
                <c:pt idx="437">
                  <c:v>-0.27748158951295498</c:v>
                </c:pt>
                <c:pt idx="438">
                  <c:v>-0.18694639474583499</c:v>
                </c:pt>
                <c:pt idx="439">
                  <c:v>-4.9589315683383699E-2</c:v>
                </c:pt>
                <c:pt idx="440">
                  <c:v>0.10018771512175099</c:v>
                </c:pt>
                <c:pt idx="441">
                  <c:v>0.22487211115518199</c:v>
                </c:pt>
                <c:pt idx="442">
                  <c:v>0.29323589194449601</c:v>
                </c:pt>
                <c:pt idx="443">
                  <c:v>0.28815692449290498</c:v>
                </c:pt>
                <c:pt idx="444">
                  <c:v>0.21090726770628501</c:v>
                </c:pt>
                <c:pt idx="445">
                  <c:v>8.0834577348924602E-2</c:v>
                </c:pt>
                <c:pt idx="446">
                  <c:v>-6.9483634366785493E-2</c:v>
                </c:pt>
                <c:pt idx="447">
                  <c:v>-0.20239923881016</c:v>
                </c:pt>
                <c:pt idx="448">
                  <c:v>-0.28462269829980902</c:v>
                </c:pt>
                <c:pt idx="449">
                  <c:v>-0.29556063732923699</c:v>
                </c:pt>
                <c:pt idx="450">
                  <c:v>-0.232473581214478</c:v>
                </c:pt>
                <c:pt idx="451">
                  <c:v>-0.11116207452315501</c:v>
                </c:pt>
                <c:pt idx="452">
                  <c:v>3.7990663331936701E-2</c:v>
                </c:pt>
                <c:pt idx="453">
                  <c:v>0.17762840387858</c:v>
                </c:pt>
                <c:pt idx="454">
                  <c:v>0.27277800874721497</c:v>
                </c:pt>
                <c:pt idx="455">
                  <c:v>0.299608669133197</c:v>
                </c:pt>
                <c:pt idx="456">
                  <c:v>0.25140047969752299</c:v>
                </c:pt>
                <c:pt idx="457">
                  <c:v>0.140227480546253</c:v>
                </c:pt>
                <c:pt idx="458">
                  <c:v>-6.0663610159599904E-3</c:v>
                </c:pt>
                <c:pt idx="459">
                  <c:v>-0.15084084482875401</c:v>
                </c:pt>
                <c:pt idx="460">
                  <c:v>-0.25783630330552099</c:v>
                </c:pt>
                <c:pt idx="461">
                  <c:v>-0.30025506011911801</c:v>
                </c:pt>
                <c:pt idx="462">
                  <c:v>-0.26747307447871599</c:v>
                </c:pt>
                <c:pt idx="463">
                  <c:v>-0.16770079805263</c:v>
                </c:pt>
                <c:pt idx="464">
                  <c:v>-2.5926816414039999E-2</c:v>
                </c:pt>
                <c:pt idx="465">
                  <c:v>0.122340697233738</c:v>
                </c:pt>
                <c:pt idx="466">
                  <c:v>0.23996722431274101</c:v>
                </c:pt>
                <c:pt idx="467">
                  <c:v>0.29749247141403401</c:v>
                </c:pt>
                <c:pt idx="468">
                  <c:v>0.28050888354037301</c:v>
                </c:pt>
                <c:pt idx="469">
                  <c:v>0.19327010563324601</c:v>
                </c:pt>
                <c:pt idx="470">
                  <c:v>5.7625630809582502E-2</c:v>
                </c:pt>
                <c:pt idx="471">
                  <c:v>-9.2451540733801699E-2</c:v>
                </c:pt>
                <c:pt idx="472">
                  <c:v>-0.219373650372684</c:v>
                </c:pt>
                <c:pt idx="473">
                  <c:v>-0.29135226838040201</c:v>
                </c:pt>
                <c:pt idx="474">
                  <c:v>-0.29035990335399298</c:v>
                </c:pt>
                <c:pt idx="475">
                  <c:v>-0.21664509927050801</c:v>
                </c:pt>
                <c:pt idx="476">
                  <c:v>-8.8670186106100196E-2</c:v>
                </c:pt>
                <c:pt idx="477">
                  <c:v>6.1512725238480601E-2</c:v>
                </c:pt>
                <c:pt idx="478">
                  <c:v>0.19628939294983999</c:v>
                </c:pt>
                <c:pt idx="479">
                  <c:v>0.28190416450592298</c:v>
                </c:pt>
                <c:pt idx="480">
                  <c:v>0.296914289255023</c:v>
                </c:pt>
                <c:pt idx="481">
                  <c:v>0.23756038833767601</c:v>
                </c:pt>
                <c:pt idx="482">
                  <c:v>0.1187080144435</c:v>
                </c:pt>
                <c:pt idx="483">
                  <c:v>-2.98755180791083E-2</c:v>
                </c:pt>
                <c:pt idx="484">
                  <c:v>-0.17097654176454499</c:v>
                </c:pt>
                <c:pt idx="485">
                  <c:v>-0.26925542990359103</c:v>
                </c:pt>
                <c:pt idx="486">
                  <c:v>-0.30009762528386102</c:v>
                </c:pt>
                <c:pt idx="487">
                  <c:v>-0.255778508741278</c:v>
                </c:pt>
                <c:pt idx="488">
                  <c:v>-0.14739807794977</c:v>
                </c:pt>
                <c:pt idx="489">
                  <c:v>-2.1008841444518701E-3</c:v>
                </c:pt>
                <c:pt idx="490">
                  <c:v>0.14372248912778399</c:v>
                </c:pt>
                <c:pt idx="491">
                  <c:v>0.25354967340837198</c:v>
                </c:pt>
                <c:pt idx="492">
                  <c:v>0.299873769075854</c:v>
                </c:pt>
                <c:pt idx="493">
                  <c:v>0.27109261899648002</c:v>
                </c:pt>
                <c:pt idx="494">
                  <c:v>0.17441464075292301</c:v>
                </c:pt>
                <c:pt idx="495">
                  <c:v>3.40534337429182E-2</c:v>
                </c:pt>
                <c:pt idx="496">
                  <c:v>-0.11483666700016699</c:v>
                </c:pt>
                <c:pt idx="497">
                  <c:v>-0.23496521209809801</c:v>
                </c:pt>
                <c:pt idx="498">
                  <c:v>-0.29624526220770703</c:v>
                </c:pt>
                <c:pt idx="499">
                  <c:v>-0.28332884862521202</c:v>
                </c:pt>
                <c:pt idx="500">
                  <c:v>-0.19945096725995901</c:v>
                </c:pt>
                <c:pt idx="501">
                  <c:v>-6.5619353840477901E-2</c:v>
                </c:pt>
                <c:pt idx="502">
                  <c:v>8.4647033821269493E-2</c:v>
                </c:pt>
                <c:pt idx="503">
                  <c:v>0.21371304675040501</c:v>
                </c:pt>
                <c:pt idx="504">
                  <c:v>0.28925330134141097</c:v>
                </c:pt>
                <c:pt idx="505">
                  <c:v>0.29234827221425203</c:v>
                </c:pt>
                <c:pt idx="506">
                  <c:v>0.22222280471401901</c:v>
                </c:pt>
                <c:pt idx="507">
                  <c:v>9.6440257202964605E-2</c:v>
                </c:pt>
                <c:pt idx="508">
                  <c:v>-5.3496350996494198E-2</c:v>
                </c:pt>
                <c:pt idx="509">
                  <c:v>-0.19003446622161199</c:v>
                </c:pt>
                <c:pt idx="510">
                  <c:v>-0.27897727049328702</c:v>
                </c:pt>
                <c:pt idx="511">
                  <c:v>-0.29804848672057699</c:v>
                </c:pt>
                <c:pt idx="512">
                  <c:v>-0.24247161049012</c:v>
                </c:pt>
                <c:pt idx="513">
                  <c:v>-0.12616621522774499</c:v>
                </c:pt>
                <c:pt idx="514">
                  <c:v>2.17382913167956E-2</c:v>
                </c:pt>
                <c:pt idx="515">
                  <c:v>0.164198307946476</c:v>
                </c:pt>
                <c:pt idx="516">
                  <c:v>0.26553383973861</c:v>
                </c:pt>
                <c:pt idx="517">
                  <c:v>0.30036477411585699</c:v>
                </c:pt>
                <c:pt idx="518">
                  <c:v>0.25996748748800702</c:v>
                </c:pt>
                <c:pt idx="519">
                  <c:v>0.154459730897576</c:v>
                </c:pt>
                <c:pt idx="520">
                  <c:v>1.0266576505242301E-2</c:v>
                </c:pt>
                <c:pt idx="521">
                  <c:v>-0.136497905662046</c:v>
                </c:pt>
                <c:pt idx="522">
                  <c:v>-0.24907564058474499</c:v>
                </c:pt>
                <c:pt idx="523">
                  <c:v>-0.29927083616989703</c:v>
                </c:pt>
                <c:pt idx="524">
                  <c:v>-0.27451179429481598</c:v>
                </c:pt>
                <c:pt idx="525">
                  <c:v>-0.18099957059106001</c:v>
                </c:pt>
                <c:pt idx="526">
                  <c:v>-4.21548815929551E-2</c:v>
                </c:pt>
                <c:pt idx="527">
                  <c:v>0.10724775901000499</c:v>
                </c:pt>
                <c:pt idx="528">
                  <c:v>0.229789533052115</c:v>
                </c:pt>
                <c:pt idx="529">
                  <c:v>0.294779093030551</c:v>
                </c:pt>
                <c:pt idx="530">
                  <c:v>0.28593940048275401</c:v>
                </c:pt>
                <c:pt idx="531">
                  <c:v>0.205484411244791</c:v>
                </c:pt>
                <c:pt idx="532">
                  <c:v>7.35645764778287E-2</c:v>
                </c:pt>
                <c:pt idx="533">
                  <c:v>-7.6779962829507095E-2</c:v>
                </c:pt>
                <c:pt idx="534">
                  <c:v>-0.207894484137883</c:v>
                </c:pt>
                <c:pt idx="535">
                  <c:v>-0.28694054221017801</c:v>
                </c:pt>
                <c:pt idx="536">
                  <c:v>-0.29412056143604098</c:v>
                </c:pt>
                <c:pt idx="537">
                  <c:v>-0.22763626145874899</c:v>
                </c:pt>
                <c:pt idx="538">
                  <c:v>-0.10413904764626999</c:v>
                </c:pt>
                <c:pt idx="539">
                  <c:v>4.5440436680967297E-2</c:v>
                </c:pt>
                <c:pt idx="540">
                  <c:v>0.18363908174945201</c:v>
                </c:pt>
                <c:pt idx="541">
                  <c:v>0.27584417957963098</c:v>
                </c:pt>
                <c:pt idx="542">
                  <c:v>0.29896239142103398</c:v>
                </c:pt>
                <c:pt idx="543">
                  <c:v>0.247203617703009</c:v>
                </c:pt>
                <c:pt idx="544">
                  <c:v>0.13353116439135601</c:v>
                </c:pt>
                <c:pt idx="545">
                  <c:v>-1.3584997409317E-2</c:v>
                </c:pt>
                <c:pt idx="546">
                  <c:v>-0.157298712333621</c:v>
                </c:pt>
                <c:pt idx="547">
                  <c:v>-0.261615988943602</c:v>
                </c:pt>
                <c:pt idx="548">
                  <c:v>-0.30040991817488799</c:v>
                </c:pt>
                <c:pt idx="549">
                  <c:v>-0.26396431979143897</c:v>
                </c:pt>
                <c:pt idx="550">
                  <c:v>-0.16140722000046701</c:v>
                </c:pt>
                <c:pt idx="551">
                  <c:v>-1.84246806626794E-2</c:v>
                </c:pt>
                <c:pt idx="552">
                  <c:v>0.12917243424549699</c:v>
                </c:pt>
                <c:pt idx="553">
                  <c:v>0.24441751166928299</c:v>
                </c:pt>
                <c:pt idx="554">
                  <c:v>0.29844670703933401</c:v>
                </c:pt>
                <c:pt idx="555">
                  <c:v>0.27772807320242798</c:v>
                </c:pt>
                <c:pt idx="556">
                  <c:v>0.187450720532089</c:v>
                </c:pt>
                <c:pt idx="557">
                  <c:v>5.0225172044641803E-2</c:v>
                </c:pt>
                <c:pt idx="558">
                  <c:v>-9.9579582355732998E-2</c:v>
                </c:pt>
                <c:pt idx="559">
                  <c:v>-0.22444401260823299</c:v>
                </c:pt>
                <c:pt idx="560">
                  <c:v>-0.29309504755343302</c:v>
                </c:pt>
                <c:pt idx="561">
                  <c:v>-0.28833860960920199</c:v>
                </c:pt>
                <c:pt idx="562">
                  <c:v>-0.21136597816547401</c:v>
                </c:pt>
                <c:pt idx="563">
                  <c:v>-8.1455426270869394E-2</c:v>
                </c:pt>
                <c:pt idx="564">
                  <c:v>6.88561424460543E-2</c:v>
                </c:pt>
                <c:pt idx="565">
                  <c:v>0.201922263134867</c:v>
                </c:pt>
                <c:pt idx="566">
                  <c:v>0.284415700386773</c:v>
                </c:pt>
                <c:pt idx="567">
                  <c:v>0.2956754610899</c:v>
                </c:pt>
                <c:pt idx="568">
                  <c:v>0.232881468325667</c:v>
                </c:pt>
                <c:pt idx="569">
                  <c:v>0.111760867127525</c:v>
                </c:pt>
                <c:pt idx="570">
                  <c:v>-3.73509365567899E-2</c:v>
                </c:pt>
                <c:pt idx="571">
                  <c:v>-0.177107966472069</c:v>
                </c:pt>
                <c:pt idx="572">
                  <c:v>-0.27250720748635998</c:v>
                </c:pt>
                <c:pt idx="573">
                  <c:v>-0.29965532787370702</c:v>
                </c:pt>
                <c:pt idx="574">
                  <c:v>-0.25175291246838799</c:v>
                </c:pt>
                <c:pt idx="575">
                  <c:v>-0.14079741837367599</c:v>
                </c:pt>
                <c:pt idx="576">
                  <c:v>5.4216625964945697E-3</c:v>
                </c:pt>
                <c:pt idx="577">
                  <c:v>0.15028285453581999</c:v>
                </c:pt>
                <c:pt idx="578">
                  <c:v>0.25750477326950399</c:v>
                </c:pt>
                <c:pt idx="579">
                  <c:v>0.30023302409420199</c:v>
                </c:pt>
                <c:pt idx="580">
                  <c:v>0.26776605152404298</c:v>
                </c:pt>
                <c:pt idx="581">
                  <c:v>0.16823541024969901</c:v>
                </c:pt>
                <c:pt idx="582">
                  <c:v>2.6569166821602801E-2</c:v>
                </c:pt>
                <c:pt idx="583">
                  <c:v>-0.12175148926010899</c:v>
                </c:pt>
                <c:pt idx="584">
                  <c:v>-0.239578729565221</c:v>
                </c:pt>
                <c:pt idx="585">
                  <c:v>-0.29740199081218699</c:v>
                </c:pt>
                <c:pt idx="586">
                  <c:v>-0.28073907851223101</c:v>
                </c:pt>
                <c:pt idx="587">
                  <c:v>-0.19376332242008301</c:v>
                </c:pt>
                <c:pt idx="588">
                  <c:v>-5.8258340207439301E-2</c:v>
                </c:pt>
                <c:pt idx="589">
                  <c:v>9.1837804718662305E-2</c:v>
                </c:pt>
                <c:pt idx="590">
                  <c:v>0.21893260173259599</c:v>
                </c:pt>
                <c:pt idx="591">
                  <c:v>0.29119437048334201</c:v>
                </c:pt>
                <c:pt idx="592">
                  <c:v>0.290524702707808</c:v>
                </c:pt>
                <c:pt idx="593">
                  <c:v>0.21709132085469299</c:v>
                </c:pt>
                <c:pt idx="594">
                  <c:v>8.9286070956738794E-2</c:v>
                </c:pt>
                <c:pt idx="595">
                  <c:v>-6.0881429302902697E-2</c:v>
                </c:pt>
                <c:pt idx="596">
                  <c:v>-0.195800797912664</c:v>
                </c:pt>
                <c:pt idx="597">
                  <c:v>-0.28168064202523302</c:v>
                </c:pt>
                <c:pt idx="598">
                  <c:v>-0.297011821922741</c:v>
                </c:pt>
                <c:pt idx="599">
                  <c:v>-0.237954548492123</c:v>
                </c:pt>
                <c:pt idx="600">
                  <c:v>-0.11930008222880301</c:v>
                </c:pt>
                <c:pt idx="601">
                  <c:v>2.9233829712700998E-2</c:v>
                </c:pt>
                <c:pt idx="602">
                  <c:v>0.170445947649145</c:v>
                </c:pt>
                <c:pt idx="603">
                  <c:v>0.26896882062696698</c:v>
                </c:pt>
                <c:pt idx="604">
                  <c:v>0.30012678391733899</c:v>
                </c:pt>
                <c:pt idx="605">
                  <c:v>0.25611613232421598</c:v>
                </c:pt>
                <c:pt idx="606">
                  <c:v>0.14795960656135701</c:v>
                </c:pt>
                <c:pt idx="607">
                  <c:v>2.7456794604444699E-3</c:v>
                </c:pt>
                <c:pt idx="608">
                  <c:v>-0.14315592009429501</c:v>
                </c:pt>
                <c:pt idx="609">
                  <c:v>-0.25320323138656398</c:v>
                </c:pt>
                <c:pt idx="610">
                  <c:v>-0.29983422261925802</c:v>
                </c:pt>
                <c:pt idx="611">
                  <c:v>-0.27136987276048002</c:v>
                </c:pt>
                <c:pt idx="612">
                  <c:v>-0.174939254812367</c:v>
                </c:pt>
                <c:pt idx="613">
                  <c:v>-3.4694015252149102E-2</c:v>
                </c:pt>
                <c:pt idx="614">
                  <c:v>0.114240555654015</c:v>
                </c:pt>
                <c:pt idx="615">
                  <c:v>0.23456287069967499</c:v>
                </c:pt>
                <c:pt idx="616">
                  <c:v>0.29613745965619298</c:v>
                </c:pt>
                <c:pt idx="617">
                  <c:v>0.283542584738392</c:v>
                </c:pt>
                <c:pt idx="618">
                  <c:v>0.199932710502365</c:v>
                </c:pt>
                <c:pt idx="619">
                  <c:v>6.6248448628530299E-2</c:v>
                </c:pt>
                <c:pt idx="620">
                  <c:v>-8.4028148179858597E-2</c:v>
                </c:pt>
                <c:pt idx="621">
                  <c:v>-0.21325937400381501</c:v>
                </c:pt>
                <c:pt idx="622">
                  <c:v>-0.28907846664340597</c:v>
                </c:pt>
                <c:pt idx="623">
                  <c:v>-0.29249606399954398</c:v>
                </c:pt>
                <c:pt idx="624">
                  <c:v>-0.222656207613148</c:v>
                </c:pt>
                <c:pt idx="625">
                  <c:v>-9.7050722771206702E-2</c:v>
                </c:pt>
                <c:pt idx="626">
                  <c:v>5.2861717647758398E-2</c:v>
                </c:pt>
                <c:pt idx="627">
                  <c:v>0.18953461295155399</c:v>
                </c:pt>
                <c:pt idx="628">
                  <c:v>0.27873738865425601</c:v>
                </c:pt>
                <c:pt idx="629">
                  <c:v>0.29812865620727702</c:v>
                </c:pt>
                <c:pt idx="630">
                  <c:v>0.24285175235727199</c:v>
                </c:pt>
                <c:pt idx="631">
                  <c:v>0.12675112058649199</c:v>
                </c:pt>
                <c:pt idx="632">
                  <c:v>-2.10951156420408E-2</c:v>
                </c:pt>
                <c:pt idx="633">
                  <c:v>-0.163657949293428</c:v>
                </c:pt>
                <c:pt idx="634">
                  <c:v>-0.26523163428406699</c:v>
                </c:pt>
                <c:pt idx="635">
                  <c:v>-0.30037641109065599</c:v>
                </c:pt>
                <c:pt idx="636">
                  <c:v>-0.26029005233961899</c:v>
                </c:pt>
                <c:pt idx="637">
                  <c:v>-0.15501243525786701</c:v>
                </c:pt>
                <c:pt idx="638">
                  <c:v>-1.0910992138449101E-2</c:v>
                </c:pt>
                <c:pt idx="639">
                  <c:v>0.135923176648925</c:v>
                </c:pt>
                <c:pt idx="640">
                  <c:v>0.24871454263840501</c:v>
                </c:pt>
                <c:pt idx="641">
                  <c:v>0.29921380851108897</c:v>
                </c:pt>
                <c:pt idx="642">
                  <c:v>0.27477311985446101</c:v>
                </c:pt>
                <c:pt idx="643">
                  <c:v>0.18151379876160001</c:v>
                </c:pt>
                <c:pt idx="644">
                  <c:v>4.2793220739037997E-2</c:v>
                </c:pt>
                <c:pt idx="645">
                  <c:v>-0.10664518488748401</c:v>
                </c:pt>
                <c:pt idx="646">
                  <c:v>-0.22937364238023999</c:v>
                </c:pt>
                <c:pt idx="647">
                  <c:v>-0.29465404820809099</c:v>
                </c:pt>
                <c:pt idx="648">
                  <c:v>-0.28613651976121701</c:v>
                </c:pt>
                <c:pt idx="649">
                  <c:v>-0.20595432487804599</c:v>
                </c:pt>
                <c:pt idx="650">
                  <c:v>-7.4189591681294104E-2</c:v>
                </c:pt>
                <c:pt idx="651">
                  <c:v>7.6156384990851603E-2</c:v>
                </c:pt>
                <c:pt idx="652">
                  <c:v>0.20742852260212499</c:v>
                </c:pt>
                <c:pt idx="653">
                  <c:v>0.28674889993456298</c:v>
                </c:pt>
                <c:pt idx="654">
                  <c:v>0.29425123641735901</c:v>
                </c:pt>
                <c:pt idx="655">
                  <c:v>0.22805652533728099</c:v>
                </c:pt>
                <c:pt idx="656">
                  <c:v>0.104743642726509</c:v>
                </c:pt>
                <c:pt idx="657">
                  <c:v>-4.4802934987502201E-2</c:v>
                </c:pt>
                <c:pt idx="658">
                  <c:v>-0.18312833969666301</c:v>
                </c:pt>
                <c:pt idx="659">
                  <c:v>-0.27558811568305203</c:v>
                </c:pt>
                <c:pt idx="660">
                  <c:v>-0.29902513847207002</c:v>
                </c:pt>
                <c:pt idx="661">
                  <c:v>-0.24756946031347199</c:v>
                </c:pt>
                <c:pt idx="662">
                  <c:v>-0.134108475009933</c:v>
                </c:pt>
                <c:pt idx="663">
                  <c:v>1.29408098084233E-2</c:v>
                </c:pt>
                <c:pt idx="664">
                  <c:v>0.15674898853130401</c:v>
                </c:pt>
                <c:pt idx="665">
                  <c:v>0.26129841067639098</c:v>
                </c:pt>
                <c:pt idx="666">
                  <c:v>0.30040402488991902</c:v>
                </c:pt>
                <c:pt idx="667">
                  <c:v>0.264271587498491</c:v>
                </c:pt>
                <c:pt idx="668">
                  <c:v>0.16195069159615899</c:v>
                </c:pt>
                <c:pt idx="669">
                  <c:v>1.9068240314417201E-2</c:v>
                </c:pt>
                <c:pt idx="670">
                  <c:v>-0.12858997004484499</c:v>
                </c:pt>
                <c:pt idx="671">
                  <c:v>-0.244042024692117</c:v>
                </c:pt>
                <c:pt idx="672">
                  <c:v>-0.29837224032843701</c:v>
                </c:pt>
                <c:pt idx="673">
                  <c:v>-0.277973277407501</c:v>
                </c:pt>
                <c:pt idx="674">
                  <c:v>-0.18795418273883599</c:v>
                </c:pt>
                <c:pt idx="675">
                  <c:v>-5.0860797020130001E-2</c:v>
                </c:pt>
                <c:pt idx="676">
                  <c:v>9.8970990829745698E-2</c:v>
                </c:pt>
                <c:pt idx="677">
                  <c:v>0.22401488005485801</c:v>
                </c:pt>
                <c:pt idx="678">
                  <c:v>0.29295285288280698</c:v>
                </c:pt>
                <c:pt idx="679">
                  <c:v>0.288518966358697</c:v>
                </c:pt>
                <c:pt idx="680">
                  <c:v>0.21182371486832599</c:v>
                </c:pt>
                <c:pt idx="681">
                  <c:v>8.2075899930255894E-2</c:v>
                </c:pt>
                <c:pt idx="682">
                  <c:v>-6.8228333307264799E-2</c:v>
                </c:pt>
                <c:pt idx="683">
                  <c:v>-0.20144435721012899</c:v>
                </c:pt>
                <c:pt idx="684">
                  <c:v>-0.28420739217965102</c:v>
                </c:pt>
                <c:pt idx="685">
                  <c:v>-0.29578892268311802</c:v>
                </c:pt>
                <c:pt idx="686">
                  <c:v>-0.23328828255933901</c:v>
                </c:pt>
                <c:pt idx="687">
                  <c:v>-0.112359144853135</c:v>
                </c:pt>
                <c:pt idx="688">
                  <c:v>3.6711037707066303E-2</c:v>
                </c:pt>
                <c:pt idx="689">
                  <c:v>0.17658671313478899</c:v>
                </c:pt>
                <c:pt idx="690">
                  <c:v>0.272235150793466</c:v>
                </c:pt>
                <c:pt idx="691">
                  <c:v>0.299700606111653</c:v>
                </c:pt>
                <c:pt idx="692">
                  <c:v>0.25210418542159402</c:v>
                </c:pt>
                <c:pt idx="693">
                  <c:v>0.141366707551872</c:v>
                </c:pt>
                <c:pt idx="694">
                  <c:v>-4.7769391996018498E-3</c:v>
                </c:pt>
                <c:pt idx="695">
                  <c:v>-0.149724171894555</c:v>
                </c:pt>
                <c:pt idx="696">
                  <c:v>-0.25717205691718797</c:v>
                </c:pt>
                <c:pt idx="697">
                  <c:v>-0.30020960490529403</c:v>
                </c:pt>
                <c:pt idx="698">
                  <c:v>-0.26805779497968701</c:v>
                </c:pt>
                <c:pt idx="699">
                  <c:v>-0.168769247391585</c:v>
                </c:pt>
                <c:pt idx="700">
                  <c:v>-2.72113948258592E-2</c:v>
                </c:pt>
                <c:pt idx="701">
                  <c:v>0.121161720381241</c:v>
                </c:pt>
                <c:pt idx="702">
                  <c:v>0.239189131086115</c:v>
                </c:pt>
                <c:pt idx="703">
                  <c:v>0.297310140088827</c:v>
                </c:pt>
                <c:pt idx="704">
                  <c:v>0.28096798012808499</c:v>
                </c:pt>
                <c:pt idx="705">
                  <c:v>0.19425564654545599</c:v>
                </c:pt>
                <c:pt idx="706">
                  <c:v>5.88907812109759E-2</c:v>
                </c:pt>
                <c:pt idx="707">
                  <c:v>-9.1223645609677495E-2</c:v>
                </c:pt>
                <c:pt idx="708">
                  <c:v>-0.218490544476974</c:v>
                </c:pt>
                <c:pt idx="709">
                  <c:v>-0.29103513106307899</c:v>
                </c:pt>
                <c:pt idx="710">
                  <c:v>-0.29068816362355698</c:v>
                </c:pt>
                <c:pt idx="711">
                  <c:v>-0.217536542306067</c:v>
                </c:pt>
                <c:pt idx="712">
                  <c:v>-8.9901544469288594E-2</c:v>
                </c:pt>
                <c:pt idx="713">
                  <c:v>6.02498528885166E-2</c:v>
                </c:pt>
                <c:pt idx="714">
                  <c:v>0.19531130082744</c:v>
                </c:pt>
                <c:pt idx="715">
                  <c:v>0.28145582185078399</c:v>
                </c:pt>
                <c:pt idx="716">
                  <c:v>0.29710798626644302</c:v>
                </c:pt>
                <c:pt idx="717">
                  <c:v>0.23834761239753399</c:v>
                </c:pt>
                <c:pt idx="718">
                  <c:v>0.119891600402421</c:v>
                </c:pt>
                <c:pt idx="719">
                  <c:v>-2.8592006666969799E-2</c:v>
                </c:pt>
                <c:pt idx="720">
                  <c:v>-0.16991456829468601</c:v>
                </c:pt>
                <c:pt idx="721">
                  <c:v>-0.26868097221954201</c:v>
                </c:pt>
                <c:pt idx="722">
                  <c:v>-0.30015455987626999</c:v>
                </c:pt>
                <c:pt idx="723">
                  <c:v>-0.25645257598827897</c:v>
                </c:pt>
                <c:pt idx="724">
                  <c:v>-0.14852045352774201</c:v>
                </c:pt>
                <c:pt idx="725">
                  <c:v>-3.3904621271793399E-3</c:v>
                </c:pt>
                <c:pt idx="726">
                  <c:v>0.14258869154603601</c:v>
                </c:pt>
                <c:pt idx="727">
                  <c:v>0.25285562286552299</c:v>
                </c:pt>
                <c:pt idx="728">
                  <c:v>0.29979329483593598</c:v>
                </c:pt>
                <c:pt idx="729">
                  <c:v>0.27164587633210702</c:v>
                </c:pt>
                <c:pt idx="730">
                  <c:v>0.17546306293222799</c:v>
                </c:pt>
                <c:pt idx="731">
                  <c:v>3.5334436927155301E-2</c:v>
                </c:pt>
                <c:pt idx="732">
                  <c:v>-0.113643918005257</c:v>
                </c:pt>
                <c:pt idx="733">
                  <c:v>-0.23415944867756799</c:v>
                </c:pt>
                <c:pt idx="734">
                  <c:v>-0.29602829280882198</c:v>
                </c:pt>
                <c:pt idx="735">
                  <c:v>-0.28375501457990299</c:v>
                </c:pt>
                <c:pt idx="736">
                  <c:v>-0.20041353266113299</c:v>
                </c:pt>
                <c:pt idx="737">
                  <c:v>-6.6877238212087006E-2</c:v>
                </c:pt>
                <c:pt idx="738">
                  <c:v>8.3408875423441803E-2</c:v>
                </c:pt>
                <c:pt idx="739">
                  <c:v>0.212804718778072</c:v>
                </c:pt>
                <c:pt idx="740">
                  <c:v>0.28890230017010099</c:v>
                </c:pt>
                <c:pt idx="741">
                  <c:v>0.292642508264773</c:v>
                </c:pt>
                <c:pt idx="742">
                  <c:v>0.22308858474220999</c:v>
                </c:pt>
                <c:pt idx="743">
                  <c:v>9.7660741229855699E-2</c:v>
                </c:pt>
                <c:pt idx="744">
                  <c:v>-5.2226840766770997E-2</c:v>
                </c:pt>
                <c:pt idx="745">
                  <c:v>-0.189033886501561</c:v>
                </c:pt>
                <c:pt idx="746">
                  <c:v>-0.27849622268093999</c:v>
                </c:pt>
                <c:pt idx="747">
                  <c:v>-0.29820745222473999</c:v>
                </c:pt>
                <c:pt idx="748">
                  <c:v>-0.24323077541412599</c:v>
                </c:pt>
                <c:pt idx="749">
                  <c:v>-0.12733544200685901</c:v>
                </c:pt>
                <c:pt idx="750">
                  <c:v>2.0451842782758901E-2</c:v>
                </c:pt>
                <c:pt idx="751">
                  <c:v>0.16311683667341401</c:v>
                </c:pt>
                <c:pt idx="752">
                  <c:v>0.26492820691582097</c:v>
                </c:pt>
                <c:pt idx="753">
                  <c:v>0.30038666424088301</c:v>
                </c:pt>
                <c:pt idx="754">
                  <c:v>0.26061141804323801</c:v>
                </c:pt>
                <c:pt idx="755">
                  <c:v>0.15556442548079999</c:v>
                </c:pt>
                <c:pt idx="756">
                  <c:v>1.1555357505062E-2</c:v>
                </c:pt>
                <c:pt idx="757">
                  <c:v>-0.13534782144205201</c:v>
                </c:pt>
                <c:pt idx="758">
                  <c:v>-0.24835229887207699</c:v>
                </c:pt>
                <c:pt idx="759">
                  <c:v>-0.29915540238378102</c:v>
                </c:pt>
                <c:pt idx="760">
                  <c:v>-0.27503317954308298</c:v>
                </c:pt>
                <c:pt idx="761">
                  <c:v>-0.18202719070384199</c:v>
                </c:pt>
                <c:pt idx="762">
                  <c:v>-4.3431362738114099E-2</c:v>
                </c:pt>
                <c:pt idx="763">
                  <c:v>0.106042119453989</c:v>
                </c:pt>
                <c:pt idx="764">
                  <c:v>0.22895669499129001</c:v>
                </c:pt>
                <c:pt idx="765">
                  <c:v>0.29452764592380398</c:v>
                </c:pt>
                <c:pt idx="766">
                  <c:v>0.286332320817834</c:v>
                </c:pt>
                <c:pt idx="767">
                  <c:v>0.20642328968627599</c:v>
                </c:pt>
                <c:pt idx="768">
                  <c:v>7.4814265095670296E-2</c:v>
                </c:pt>
                <c:pt idx="769">
                  <c:v>-7.5532456302152801E-2</c:v>
                </c:pt>
                <c:pt idx="770">
                  <c:v>-0.20696160544976</c:v>
                </c:pt>
                <c:pt idx="771">
                  <c:v>-0.28655593661588702</c:v>
                </c:pt>
                <c:pt idx="772">
                  <c:v>-0.29438055579259098</c:v>
                </c:pt>
                <c:pt idx="773">
                  <c:v>-0.22847573856665501</c:v>
                </c:pt>
                <c:pt idx="774">
                  <c:v>-0.105347755256118</c:v>
                </c:pt>
                <c:pt idx="775">
                  <c:v>4.4165226888340701E-2</c:v>
                </c:pt>
                <c:pt idx="776">
                  <c:v>0.18261675397743801</c:v>
                </c:pt>
                <c:pt idx="777">
                  <c:v>0.27533078216078999</c:v>
                </c:pt>
                <c:pt idx="778">
                  <c:v>0.29908650792380298</c:v>
                </c:pt>
                <c:pt idx="779">
                  <c:v>0.24793416237930599</c:v>
                </c:pt>
                <c:pt idx="780">
                  <c:v>0.13468516779503201</c:v>
                </c:pt>
                <c:pt idx="781">
                  <c:v>-1.2296562589629899E-2</c:v>
                </c:pt>
                <c:pt idx="782">
                  <c:v>-0.15619854259138299</c:v>
                </c:pt>
                <c:pt idx="783">
                  <c:v>-0.260979628615714</c:v>
                </c:pt>
                <c:pt idx="784">
                  <c:v>-0.30039674765316199</c:v>
                </c:pt>
                <c:pt idx="785">
                  <c:v>-0.26457763771474602</c:v>
                </c:pt>
                <c:pt idx="786">
                  <c:v>-0.16249341709016599</c:v>
                </c:pt>
                <c:pt idx="787">
                  <c:v>-1.9711712119378399E-2</c:v>
                </c:pt>
                <c:pt idx="788">
                  <c:v>0.12800691343429199</c:v>
                </c:pt>
                <c:pt idx="789">
                  <c:v>0.24366541342110501</c:v>
                </c:pt>
                <c:pt idx="790">
                  <c:v>0.29829639902611799</c:v>
                </c:pt>
                <c:pt idx="791">
                  <c:v>0.27821720099852598</c:v>
                </c:pt>
                <c:pt idx="792">
                  <c:v>0.18845677904664099</c:v>
                </c:pt>
                <c:pt idx="793">
                  <c:v>5.1496187681544001E-2</c:v>
                </c:pt>
                <c:pt idx="794">
                  <c:v>-9.8361943347551495E-2</c:v>
                </c:pt>
                <c:pt idx="795">
                  <c:v>-0.22358471547205599</c:v>
                </c:pt>
                <c:pt idx="796">
                  <c:v>-0.29280930858770698</c:v>
                </c:pt>
                <c:pt idx="797">
                  <c:v>-0.28869799391049</c:v>
                </c:pt>
                <c:pt idx="798">
                  <c:v>-0.21228047570606001</c:v>
                </c:pt>
                <c:pt idx="799">
                  <c:v>-8.2695995468582098E-2</c:v>
                </c:pt>
                <c:pt idx="800">
                  <c:v>6.7600209842713796E-2</c:v>
                </c:pt>
                <c:pt idx="801">
                  <c:v>0.20096552323764599</c:v>
                </c:pt>
                <c:pt idx="802">
                  <c:v>0.28399777463811299</c:v>
                </c:pt>
                <c:pt idx="803">
                  <c:v>0.29590102158617698</c:v>
                </c:pt>
                <c:pt idx="804">
                  <c:v>0.23369402204131301</c:v>
                </c:pt>
                <c:pt idx="805">
                  <c:v>0.112956904943738</c:v>
                </c:pt>
                <c:pt idx="806">
                  <c:v>-3.6070969730759898E-2</c:v>
                </c:pt>
                <c:pt idx="807">
                  <c:v>-0.176064646268139</c:v>
                </c:pt>
                <c:pt idx="808">
                  <c:v>-0.27196183992189199</c:v>
                </c:pt>
                <c:pt idx="809">
                  <c:v>-0.29974450363843802</c:v>
                </c:pt>
                <c:pt idx="810">
                  <c:v>-0.25245429693883498</c:v>
                </c:pt>
                <c:pt idx="811">
                  <c:v>-0.14193534545814099</c:v>
                </c:pt>
                <c:pt idx="812">
                  <c:v>4.1321937955022996E-3</c:v>
                </c:pt>
                <c:pt idx="813">
                  <c:v>0.14916479947879299</c:v>
                </c:pt>
                <c:pt idx="814">
                  <c:v>0.25683815578138502</c:v>
                </c:pt>
                <c:pt idx="815">
                  <c:v>0.30018480266028402</c:v>
                </c:pt>
                <c:pt idx="816">
                  <c:v>0.268348303501596</c:v>
                </c:pt>
                <c:pt idx="817">
                  <c:v>0.16930230701891499</c:v>
                </c:pt>
                <c:pt idx="818">
                  <c:v>2.7853497468084999E-2</c:v>
                </c:pt>
                <c:pt idx="819">
                  <c:v>-0.120571393314181</c:v>
                </c:pt>
                <c:pt idx="820">
                  <c:v>-0.238798430670289</c:v>
                </c:pt>
                <c:pt idx="821">
                  <c:v>-0.297216919667108</c:v>
                </c:pt>
                <c:pt idx="822">
                  <c:v>-0.28119558733339001</c:v>
                </c:pt>
                <c:pt idx="823">
                  <c:v>-0.194747075741245</c:v>
                </c:pt>
                <c:pt idx="824">
                  <c:v>-5.9522950906556502E-2</c:v>
                </c:pt>
                <c:pt idx="825">
                  <c:v>9.0609066236258903E-2</c:v>
                </c:pt>
                <c:pt idx="826">
                  <c:v>0.21804748064236401</c:v>
                </c:pt>
                <c:pt idx="827">
                  <c:v>0.290874550853223</c:v>
                </c:pt>
                <c:pt idx="828">
                  <c:v>0.29085028534818202</c:v>
                </c:pt>
                <c:pt idx="829">
                  <c:v>0.21798076157351001</c:v>
                </c:pt>
                <c:pt idx="830">
                  <c:v>9.0516603808282206E-2</c:v>
                </c:pt>
                <c:pt idx="831">
                  <c:v>-5.9617998904974302E-2</c:v>
                </c:pt>
                <c:pt idx="832">
                  <c:v>-0.19482090394926499</c:v>
                </c:pt>
                <c:pt idx="833">
                  <c:v>-0.28122970501831701</c:v>
                </c:pt>
                <c:pt idx="834">
                  <c:v>-0.297202781843101</c:v>
                </c:pt>
                <c:pt idx="835">
                  <c:v>-0.23873957824307501</c:v>
                </c:pt>
                <c:pt idx="836">
                  <c:v>-0.12048256623924999</c:v>
                </c:pt>
                <c:pt idx="837">
                  <c:v>2.79500518987734E-2</c:v>
                </c:pt>
                <c:pt idx="838">
                  <c:v>0.16938240614921499</c:v>
                </c:pt>
                <c:pt idx="839">
                  <c:v>0.26839188600742397</c:v>
                </c:pt>
                <c:pt idx="840">
                  <c:v>0.30018095303268999</c:v>
                </c:pt>
                <c:pt idx="841">
                  <c:v>0.256787838183481</c:v>
                </c:pt>
                <c:pt idx="842">
                  <c:v>0.14908061626512201</c:v>
                </c:pt>
                <c:pt idx="843">
                  <c:v>4.0352291741628703E-3</c:v>
                </c:pt>
                <c:pt idx="844">
                  <c:v>-0.14202080609621001</c:v>
                </c:pt>
                <c:pt idx="845">
                  <c:v>-0.25250684944666901</c:v>
                </c:pt>
                <c:pt idx="846">
                  <c:v>-0.29975098591443899</c:v>
                </c:pt>
                <c:pt idx="847">
                  <c:v>-0.27192062843982201</c:v>
                </c:pt>
                <c:pt idx="848">
                  <c:v>-0.17598606269934</c:v>
                </c:pt>
                <c:pt idx="849">
                  <c:v>-3.5974695817534402E-2</c:v>
                </c:pt>
                <c:pt idx="850">
                  <c:v>0.113046756802583</c:v>
                </c:pt>
                <c:pt idx="851">
                  <c:v>0.233754947890328</c:v>
                </c:pt>
                <c:pt idx="852">
                  <c:v>0.295917762168521</c:v>
                </c:pt>
                <c:pt idx="853">
                  <c:v>0.28396613717108699</c:v>
                </c:pt>
                <c:pt idx="854">
                  <c:v>0.20089343152113001</c:v>
                </c:pt>
                <c:pt idx="855">
                  <c:v>6.7505719694334596E-2</c:v>
                </c:pt>
                <c:pt idx="856">
                  <c:v>-8.2789218404988596E-2</c:v>
                </c:pt>
                <c:pt idx="857">
                  <c:v>-0.212349083167758</c:v>
                </c:pt>
                <c:pt idx="858">
                  <c:v>-0.28872480273308698</c:v>
                </c:pt>
                <c:pt idx="859">
                  <c:v>-0.29278760433527401</c:v>
                </c:pt>
                <c:pt idx="860">
                  <c:v>-0.22351993410925799</c:v>
                </c:pt>
                <c:pt idx="861">
                  <c:v>-9.8270309768576203E-2</c:v>
                </c:pt>
                <c:pt idx="862">
                  <c:v>5.1591723278389102E-2</c:v>
                </c:pt>
                <c:pt idx="863">
                  <c:v>0.18853228917846601</c:v>
                </c:pt>
                <c:pt idx="864">
                  <c:v>0.27825377368438498</c:v>
                </c:pt>
                <c:pt idx="865">
                  <c:v>0.29828487440995599</c:v>
                </c:pt>
                <c:pt idx="866">
                  <c:v>0.243608677914534</c:v>
                </c:pt>
                <c:pt idx="867">
                  <c:v>0.12791917679689399</c:v>
                </c:pt>
                <c:pt idx="868">
                  <c:v>-1.9808475702488101E-2</c:v>
                </c:pt>
                <c:pt idx="869">
                  <c:v>-0.16257497257932099</c:v>
                </c:pt>
                <c:pt idx="870">
                  <c:v>-0.264623559031752</c:v>
                </c:pt>
                <c:pt idx="871">
                  <c:v>-0.30039553351930198</c:v>
                </c:pt>
                <c:pt idx="872">
                  <c:v>-0.26093158311834402</c:v>
                </c:pt>
                <c:pt idx="873">
                  <c:v>-0.156115699023371</c:v>
                </c:pt>
                <c:pt idx="874">
                  <c:v>-1.2199669636510599E-2</c:v>
                </c:pt>
                <c:pt idx="875">
                  <c:v>0.13477184269206999</c:v>
                </c:pt>
                <c:pt idx="876">
                  <c:v>0.24798891095460901</c:v>
                </c:pt>
                <c:pt idx="877">
                  <c:v>0.29909561805704998</c:v>
                </c:pt>
                <c:pt idx="878">
                  <c:v>0.27529197216259399</c:v>
                </c:pt>
                <c:pt idx="879">
                  <c:v>0.18253974405260701</c:v>
                </c:pt>
                <c:pt idx="880">
                  <c:v>4.40693046502834E-2</c:v>
                </c:pt>
                <c:pt idx="881">
                  <c:v>-0.105438565487822</c:v>
                </c:pt>
                <c:pt idx="882">
                  <c:v>-0.22853869280612901</c:v>
                </c:pt>
                <c:pt idx="883">
                  <c:v>-0.29439988676001899</c:v>
                </c:pt>
                <c:pt idx="884">
                  <c:v>-0.28652680275055598</c:v>
                </c:pt>
                <c:pt idx="885">
                  <c:v>-0.206891303508977</c:v>
                </c:pt>
                <c:pt idx="886">
                  <c:v>-7.5438593843106805E-2</c:v>
                </c:pt>
                <c:pt idx="887">
                  <c:v>7.4908179637830197E-2</c:v>
                </c:pt>
                <c:pt idx="888">
                  <c:v>0.20649373483186301</c:v>
                </c:pt>
                <c:pt idx="889">
                  <c:v>0.28636165314312401</c:v>
                </c:pt>
                <c:pt idx="890">
                  <c:v>0.29450851896596503</c:v>
                </c:pt>
                <c:pt idx="891">
                  <c:v>0.22889389921556799</c:v>
                </c:pt>
                <c:pt idx="892">
                  <c:v>0.105951382451969</c:v>
                </c:pt>
                <c:pt idx="893">
                  <c:v>-4.3527315321383299E-2</c:v>
                </c:pt>
                <c:pt idx="894">
                  <c:v>-0.18210432694863499</c:v>
                </c:pt>
                <c:pt idx="895">
                  <c:v>-0.27507218019837298</c:v>
                </c:pt>
                <c:pt idx="896">
                  <c:v>-0.29914649949350802</c:v>
                </c:pt>
                <c:pt idx="897">
                  <c:v>-0.248297722220339</c:v>
                </c:pt>
                <c:pt idx="898">
                  <c:v>-0.135261240089846</c:v>
                </c:pt>
                <c:pt idx="899">
                  <c:v>1.16522587209641E-2</c:v>
                </c:pt>
                <c:pt idx="900">
                  <c:v>0.15564737704974399</c:v>
                </c:pt>
                <c:pt idx="901">
                  <c:v>0.260659644230188</c:v>
                </c:pt>
                <c:pt idx="902">
                  <c:v>0.30038808649814402</c:v>
                </c:pt>
                <c:pt idx="903">
                  <c:v>0.26488246903023899</c:v>
                </c:pt>
                <c:pt idx="904">
                  <c:v>0.16303539398216901</c:v>
                </c:pt>
                <c:pt idx="905">
                  <c:v>2.0355093113108701E-2</c:v>
                </c:pt>
                <c:pt idx="906">
                  <c:v>-0.12742326709995999</c:v>
                </c:pt>
                <c:pt idx="907">
                  <c:v>-0.243287679591283</c:v>
                </c:pt>
                <c:pt idx="908">
                  <c:v>-0.29821918348177701</c:v>
                </c:pt>
                <c:pt idx="909">
                  <c:v>-0.27845984285175601</c:v>
                </c:pt>
                <c:pt idx="910">
                  <c:v>-0.18895850714005899</c:v>
                </c:pt>
                <c:pt idx="911">
                  <c:v>-5.2131341101658901E-2</c:v>
                </c:pt>
                <c:pt idx="912">
                  <c:v>9.7752442715013002E-2</c:v>
                </c:pt>
                <c:pt idx="913">
                  <c:v>0.22315352084158099</c:v>
                </c:pt>
                <c:pt idx="914">
                  <c:v>0.29266441532943399</c:v>
                </c:pt>
                <c:pt idx="915">
                  <c:v>0.28887569143980801</c:v>
                </c:pt>
                <c:pt idx="916">
                  <c:v>0.21273625857439399</c:v>
                </c:pt>
                <c:pt idx="917">
                  <c:v>8.3315710029087595E-2</c:v>
                </c:pt>
                <c:pt idx="918">
                  <c:v>-6.6971774946146201E-2</c:v>
                </c:pt>
                <c:pt idx="919">
                  <c:v>-0.200485763423388</c:v>
                </c:pt>
                <c:pt idx="920">
                  <c:v>-0.28378684872786097</c:v>
                </c:pt>
                <c:pt idx="921">
                  <c:v>-0.29601175728264201</c:v>
                </c:pt>
                <c:pt idx="922">
                  <c:v>-0.23409868490235999</c:v>
                </c:pt>
                <c:pt idx="923">
                  <c:v>-0.113554144645473</c:v>
                </c:pt>
                <c:pt idx="924">
                  <c:v>3.5430735576643099E-2</c:v>
                </c:pt>
                <c:pt idx="925">
                  <c:v>0.17554176827726301</c:v>
                </c:pt>
                <c:pt idx="926">
                  <c:v>0.27168727613077198</c:v>
                </c:pt>
                <c:pt idx="927">
                  <c:v>0.29978702025183002</c:v>
                </c:pt>
                <c:pt idx="928">
                  <c:v>0.25280324540715998</c:v>
                </c:pt>
                <c:pt idx="929">
                  <c:v>0.14250332947278899</c:v>
                </c:pt>
                <c:pt idx="930">
                  <c:v>-3.4874293545174E-3</c:v>
                </c:pt>
                <c:pt idx="931">
                  <c:v>-0.14860473986554401</c:v>
                </c:pt>
                <c:pt idx="932">
                  <c:v>-0.25650307140036699</c:v>
                </c:pt>
                <c:pt idx="933">
                  <c:v>-0.30015861747343597</c:v>
                </c:pt>
                <c:pt idx="934">
                  <c:v>-0.26863757575140501</c:v>
                </c:pt>
                <c:pt idx="935">
                  <c:v>-0.16983458667590201</c:v>
                </c:pt>
                <c:pt idx="936">
                  <c:v>-2.8495471790134001E-2</c:v>
                </c:pt>
                <c:pt idx="937">
                  <c:v>0.119980510778547</c:v>
                </c:pt>
                <c:pt idx="938">
                  <c:v>0.23840663011768801</c:v>
                </c:pt>
                <c:pt idx="939">
                  <c:v>0.29712232997649402</c:v>
                </c:pt>
                <c:pt idx="940">
                  <c:v>0.28142189907956899</c:v>
                </c:pt>
                <c:pt idx="941">
                  <c:v>0.19523760774345</c:v>
                </c:pt>
                <c:pt idx="942">
                  <c:v>6.0154846381795503E-2</c:v>
                </c:pt>
                <c:pt idx="943">
                  <c:v>-8.9994069429754006E-2</c:v>
                </c:pt>
                <c:pt idx="944">
                  <c:v>-0.21760341226994601</c:v>
                </c:pt>
                <c:pt idx="945">
                  <c:v>-0.290712630593564</c:v>
                </c:pt>
                <c:pt idx="946">
                  <c:v>-0.29101106713479402</c:v>
                </c:pt>
                <c:pt idx="947">
                  <c:v>-0.21842397661051799</c:v>
                </c:pt>
                <c:pt idx="948">
                  <c:v>-9.1131246140161298E-2</c:v>
                </c:pt>
                <c:pt idx="949">
                  <c:v>5.8985870263207403E-2</c:v>
                </c:pt>
                <c:pt idx="950">
                  <c:v>0.19432960953738199</c:v>
                </c:pt>
                <c:pt idx="951">
                  <c:v>0.28100229256954401</c:v>
                </c:pt>
                <c:pt idx="952">
                  <c:v>0.297296208215997</c:v>
                </c:pt>
                <c:pt idx="953">
                  <c:v>0.239130444222973</c:v>
                </c:pt>
                <c:pt idx="954">
                  <c:v>0.12107297701672801</c:v>
                </c:pt>
                <c:pt idx="955">
                  <c:v>-2.73079683655768E-2</c:v>
                </c:pt>
                <c:pt idx="956">
                  <c:v>-0.168849463664386</c:v>
                </c:pt>
                <c:pt idx="957">
                  <c:v>-0.26810156332242402</c:v>
                </c:pt>
                <c:pt idx="958">
                  <c:v>-0.30020596326500798</c:v>
                </c:pt>
                <c:pt idx="959">
                  <c:v>-0.25712191736528001</c:v>
                </c:pt>
                <c:pt idx="960">
                  <c:v>-0.14964009219284499</c:v>
                </c:pt>
                <c:pt idx="961">
                  <c:v>-4.6799776309738904E-3</c:v>
                </c:pt>
                <c:pt idx="962">
                  <c:v>0.14145226636104799</c:v>
                </c:pt>
                <c:pt idx="963">
                  <c:v>0.25215691273679203</c:v>
                </c:pt>
                <c:pt idx="964">
                  <c:v>0.29970729604968499</c:v>
                </c:pt>
                <c:pt idx="965">
                  <c:v>0.27219412781785102</c:v>
                </c:pt>
                <c:pt idx="966">
                  <c:v>0.17650825170425699</c:v>
                </c:pt>
                <c:pt idx="967">
                  <c:v>3.6614788973634002E-2</c:v>
                </c:pt>
                <c:pt idx="968">
                  <c:v>-0.112449074797096</c:v>
                </c:pt>
                <c:pt idx="969">
                  <c:v>-0.233349370201478</c:v>
                </c:pt>
                <c:pt idx="970">
                  <c:v>-0.295805868244503</c:v>
                </c:pt>
                <c:pt idx="971">
                  <c:v>-0.28417595153930902</c:v>
                </c:pt>
                <c:pt idx="972">
                  <c:v>-0.20137240487147701</c:v>
                </c:pt>
                <c:pt idx="973">
                  <c:v>-6.8133890179878601E-2</c:v>
                </c:pt>
                <c:pt idx="974">
                  <c:v>8.2169179979239698E-2</c:v>
                </c:pt>
                <c:pt idx="975">
                  <c:v>0.211892469271972</c:v>
                </c:pt>
                <c:pt idx="976">
                  <c:v>0.28854597515009101</c:v>
                </c:pt>
                <c:pt idx="977">
                  <c:v>0.29293135154259398</c:v>
                </c:pt>
                <c:pt idx="978">
                  <c:v>0.223950253727079</c:v>
                </c:pt>
                <c:pt idx="979">
                  <c:v>9.8879425579105201E-2</c:v>
                </c:pt>
                <c:pt idx="980">
                  <c:v>-5.0956368108579203E-2</c:v>
                </c:pt>
                <c:pt idx="981">
                  <c:v>-0.18802982329311099</c:v>
                </c:pt>
                <c:pt idx="982">
                  <c:v>-0.27801004278154401</c:v>
                </c:pt>
                <c:pt idx="983">
                  <c:v>-0.29836092240624401</c:v>
                </c:pt>
                <c:pt idx="984">
                  <c:v>-0.24398545811751099</c:v>
                </c:pt>
                <c:pt idx="985">
                  <c:v>-0.128502322267351</c:v>
                </c:pt>
                <c:pt idx="986">
                  <c:v>1.9165017365199599E-2</c:v>
                </c:pt>
                <c:pt idx="987">
                  <c:v>0.1620323595075</c:v>
                </c:pt>
                <c:pt idx="988">
                  <c:v>0.26431769203536398</c:v>
                </c:pt>
                <c:pt idx="989">
                  <c:v>0.300403018885053</c:v>
                </c:pt>
                <c:pt idx="990">
                  <c:v>0.26125054608994502</c:v>
                </c:pt>
                <c:pt idx="991">
                  <c:v>0.15666625334588399</c:v>
                </c:pt>
                <c:pt idx="992">
                  <c:v>1.2843925564469101E-2</c:v>
                </c:pt>
                <c:pt idx="993">
                  <c:v>-0.134195243052496</c:v>
                </c:pt>
                <c:pt idx="994">
                  <c:v>-0.24762438056011499</c:v>
                </c:pt>
                <c:pt idx="995">
                  <c:v>-0.29903445580631999</c:v>
                </c:pt>
                <c:pt idx="996">
                  <c:v>-0.27554949652074601</c:v>
                </c:pt>
                <c:pt idx="997">
                  <c:v>-0.183051456446576</c:v>
                </c:pt>
                <c:pt idx="998">
                  <c:v>-4.4707043536567903E-2</c:v>
                </c:pt>
                <c:pt idx="999">
                  <c:v>0.104834525769537</c:v>
                </c:pt>
                <c:pt idx="1000">
                  <c:v>0.228119637750479</c:v>
                </c:pt>
                <c:pt idx="1001">
                  <c:v>0.29427077130531998</c:v>
                </c:pt>
                <c:pt idx="1002">
                  <c:v>0.28671996466341199</c:v>
                </c:pt>
                <c:pt idx="1003">
                  <c:v>0.20735836419002299</c:v>
                </c:pt>
                <c:pt idx="1004">
                  <c:v>7.6062575047341E-2</c:v>
                </c:pt>
                <c:pt idx="1005">
                  <c:v>-7.42835578739066E-2</c:v>
                </c:pt>
                <c:pt idx="1006">
                  <c:v>-0.20602491290389599</c:v>
                </c:pt>
                <c:pt idx="1007">
                  <c:v>-0.28616605041133503</c:v>
                </c:pt>
                <c:pt idx="1008">
                  <c:v>-0.29463512534795999</c:v>
                </c:pt>
                <c:pt idx="1009">
                  <c:v>-0.22931100535756799</c:v>
                </c:pt>
                <c:pt idx="1010">
                  <c:v>-0.10655452153317201</c:v>
                </c:pt>
                <c:pt idx="1011">
                  <c:v>4.2889203225468998E-2</c:v>
                </c:pt>
                <c:pt idx="1012">
                  <c:v>0.18159106097099001</c:v>
                </c:pt>
                <c:pt idx="1013">
                  <c:v>0.27481231098717002</c:v>
                </c:pt>
                <c:pt idx="1014">
                  <c:v>0.299205112904804</c:v>
                </c:pt>
                <c:pt idx="1015">
                  <c:v>0.24866013816166399</c:v>
                </c:pt>
                <c:pt idx="1016">
                  <c:v>0.13583668924042999</c:v>
                </c:pt>
                <c:pt idx="1017">
                  <c:v>-1.10079011707127E-2</c:v>
                </c:pt>
                <c:pt idx="1018">
                  <c:v>-0.15509549444558901</c:v>
                </c:pt>
                <c:pt idx="1019">
                  <c:v>-0.26033845899397201</c:v>
                </c:pt>
                <c:pt idx="1020">
                  <c:v>-0.30037804146476499</c:v>
                </c:pt>
                <c:pt idx="1021">
                  <c:v>-0.265186080040621</c:v>
                </c:pt>
                <c:pt idx="1022">
                  <c:v>-0.163576619775297</c:v>
                </c:pt>
                <c:pt idx="1023">
                  <c:v>-2.0998380331572499E-2</c:v>
                </c:pt>
                <c:pt idx="1024">
                  <c:v>0.126839033730689</c:v>
                </c:pt>
                <c:pt idx="1025">
                  <c:v>0.24290882494286001</c:v>
                </c:pt>
                <c:pt idx="1026">
                  <c:v>0.29814059405114202</c:v>
                </c:pt>
                <c:pt idx="1027">
                  <c:v>0.27870120184934599</c:v>
                </c:pt>
                <c:pt idx="1028">
                  <c:v>0.18945936470764499</c:v>
                </c:pt>
                <c:pt idx="1029">
                  <c:v>5.27662543543439E-2</c:v>
                </c:pt>
                <c:pt idx="1030">
                  <c:v>-9.7142491740080203E-2</c:v>
                </c:pt>
                <c:pt idx="1031">
                  <c:v>-0.22272129814993299</c:v>
                </c:pt>
                <c:pt idx="1032">
                  <c:v>-0.29251817377550998</c:v>
                </c:pt>
                <c:pt idx="1033">
                  <c:v>-0.289052058128003</c:v>
                </c:pt>
                <c:pt idx="1034">
                  <c:v>-0.21319106137355201</c:v>
                </c:pt>
                <c:pt idx="1035">
                  <c:v>-8.3935040756766693E-2</c:v>
                </c:pt>
                <c:pt idx="1036">
                  <c:v>6.6343031512741804E-2</c:v>
                </c:pt>
                <c:pt idx="1037">
                  <c:v>0.20000507997759501</c:v>
                </c:pt>
                <c:pt idx="1038">
                  <c:v>0.28357461542062201</c:v>
                </c:pt>
                <c:pt idx="1039">
                  <c:v>0.29612112926235501</c:v>
                </c:pt>
                <c:pt idx="1040">
                  <c:v>0.23450226927821199</c:v>
                </c:pt>
                <c:pt idx="1041">
                  <c:v>0.114150861206875</c:v>
                </c:pt>
                <c:pt idx="1042">
                  <c:v>-3.4790338194254401E-2</c:v>
                </c:pt>
                <c:pt idx="1043">
                  <c:v>-0.17501808157104401</c:v>
                </c:pt>
                <c:pt idx="1044">
                  <c:v>-0.27141146068501198</c:v>
                </c:pt>
                <c:pt idx="1045">
                  <c:v>-0.29982815575595401</c:v>
                </c:pt>
                <c:pt idx="1046">
                  <c:v>-0.25315102921897398</c:v>
                </c:pt>
                <c:pt idx="1047">
                  <c:v>-0.14307065697912999</c:v>
                </c:pt>
                <c:pt idx="1048">
                  <c:v>2.8426488470563701E-3</c:v>
                </c:pt>
                <c:pt idx="1049">
                  <c:v>0.14804399563498499</c:v>
                </c:pt>
                <c:pt idx="1050">
                  <c:v>0.25616680531785802</c:v>
                </c:pt>
                <c:pt idx="1051">
                  <c:v>0.30013104946538499</c:v>
                </c:pt>
                <c:pt idx="1052">
                  <c:v>0.26892561039644802</c:v>
                </c:pt>
                <c:pt idx="1053">
                  <c:v>0.17036608391035099</c:v>
                </c:pt>
                <c:pt idx="1054">
                  <c:v>2.91373148344507E-2</c:v>
                </c:pt>
                <c:pt idx="1055">
                  <c:v>-0.11938907549651499</c:v>
                </c:pt>
                <c:pt idx="1056">
                  <c:v>-0.238013731233326</c:v>
                </c:pt>
                <c:pt idx="1057">
                  <c:v>-0.29702637145275601</c:v>
                </c:pt>
                <c:pt idx="1058">
                  <c:v>-0.28164691432401001</c:v>
                </c:pt>
                <c:pt idx="1059">
                  <c:v>-0.19572724029220501</c:v>
                </c:pt>
                <c:pt idx="1060">
                  <c:v>-6.0786464725570498E-2</c:v>
                </c:pt>
                <c:pt idx="1061">
                  <c:v>8.9378658023434004E-2</c:v>
                </c:pt>
                <c:pt idx="1062">
                  <c:v>0.217158341405529</c:v>
                </c:pt>
                <c:pt idx="1063">
                  <c:v>0.29054937103006201</c:v>
                </c:pt>
                <c:pt idx="1064">
                  <c:v>0.29117050824267499</c:v>
                </c:pt>
                <c:pt idx="1065">
                  <c:v>0.21886618537521299</c:v>
                </c:pt>
                <c:pt idx="1066">
                  <c:v>9.1745468633287794E-2</c:v>
                </c:pt>
                <c:pt idx="1067">
                  <c:v>-5.83534698754124E-2</c:v>
                </c:pt>
                <c:pt idx="1068">
                  <c:v>-0.193837419855169</c:v>
                </c:pt>
                <c:pt idx="1069">
                  <c:v>-0.28077358555214599</c:v>
                </c:pt>
                <c:pt idx="1070">
                  <c:v>-0.29738826495471699</c:v>
                </c:pt>
                <c:pt idx="1071">
                  <c:v>-0.23952020853652001</c:v>
                </c:pt>
                <c:pt idx="1072">
                  <c:v>-0.12166283001485199</c:v>
                </c:pt>
                <c:pt idx="1073">
                  <c:v>2.6665759025438499E-2</c:v>
                </c:pt>
                <c:pt idx="1074">
                  <c:v>0.16831574329544899</c:v>
                </c:pt>
                <c:pt idx="1075">
                  <c:v>0.26781000550204798</c:v>
                </c:pt>
                <c:pt idx="1076">
                  <c:v>0.30022959045800102</c:v>
                </c:pt>
                <c:pt idx="1077">
                  <c:v>0.25745481199458398</c:v>
                </c:pt>
                <c:pt idx="1078">
                  <c:v>0.150198878733422</c:v>
                </c:pt>
                <c:pt idx="1079">
                  <c:v>5.3247045272769101E-3</c:v>
                </c:pt>
                <c:pt idx="1080">
                  <c:v>-0.14088307495979399</c:v>
                </c:pt>
                <c:pt idx="1081">
                  <c:v>-0.251805814348037</c:v>
                </c:pt>
                <c:pt idx="1082">
                  <c:v>-0.29966222544295001</c:v>
                </c:pt>
                <c:pt idx="1083">
                  <c:v>-0.27246637320619099</c:v>
                </c:pt>
                <c:pt idx="1084">
                  <c:v>-0.17702962754127299</c:v>
                </c:pt>
                <c:pt idx="1085">
                  <c:v>-3.7254713446565502E-2</c:v>
                </c:pt>
                <c:pt idx="1086">
                  <c:v>0.111850874742299</c:v>
                </c:pt>
                <c:pt idx="1087">
                  <c:v>0.23294271747950199</c:v>
                </c:pt>
                <c:pt idx="1088">
                  <c:v>0.29569261155225701</c:v>
                </c:pt>
                <c:pt idx="1089">
                  <c:v>0.28438445671795998</c:v>
                </c:pt>
                <c:pt idx="1090">
                  <c:v>0.201850450505561</c:v>
                </c:pt>
                <c:pt idx="1091">
                  <c:v>6.8761746774757604E-2</c:v>
                </c:pt>
                <c:pt idx="1092">
                  <c:v>-8.1548763002692204E-2</c:v>
                </c:pt>
                <c:pt idx="1093">
                  <c:v>-0.211434879194319</c:v>
                </c:pt>
                <c:pt idx="1094">
                  <c:v>-0.28836581824496399</c:v>
                </c:pt>
                <c:pt idx="1095">
                  <c:v>-0.29307374922449497</c:v>
                </c:pt>
                <c:pt idx="1096">
                  <c:v>-0.224379541613204</c:v>
                </c:pt>
                <c:pt idx="1097">
                  <c:v>-9.9488085855265404E-2</c:v>
                </c:pt>
                <c:pt idx="1098">
                  <c:v>5.0320778184402198E-2</c:v>
                </c:pt>
                <c:pt idx="1099">
                  <c:v>0.18752649116034101</c:v>
                </c:pt>
                <c:pt idx="1100">
                  <c:v>0.27776503109528</c:v>
                </c:pt>
                <c:pt idx="1101">
                  <c:v>0.29843559586325102</c:v>
                </c:pt>
                <c:pt idx="1102">
                  <c:v>0.244361114287243</c:v>
                </c:pt>
                <c:pt idx="1103">
                  <c:v>0.129084875731696</c:v>
                </c:pt>
                <c:pt idx="1104">
                  <c:v>-1.8521470735285699E-2</c:v>
                </c:pt>
                <c:pt idx="1105">
                  <c:v>-0.16148899995775201</c:v>
                </c:pt>
                <c:pt idx="1106">
                  <c:v>-0.26401060733577603</c:v>
                </c:pt>
                <c:pt idx="1107">
                  <c:v>-0.30040912030365002</c:v>
                </c:pt>
                <c:pt idx="1108">
                  <c:v>-0.26156830548859</c:v>
                </c:pt>
                <c:pt idx="1109">
                  <c:v>-0.15721608591194999</c:v>
                </c:pt>
                <c:pt idx="1110">
                  <c:v>-1.3488122320871E-2</c:v>
                </c:pt>
                <c:pt idx="1111">
                  <c:v>0.133618025179706</c:v>
                </c:pt>
                <c:pt idx="1112">
                  <c:v>0.247258709367976</c:v>
                </c:pt>
                <c:pt idx="1113">
                  <c:v>0.29897191591336297</c:v>
                </c:pt>
                <c:pt idx="1114">
                  <c:v>0.27580575143113201</c:v>
                </c:pt>
                <c:pt idx="1115">
                  <c:v>0.18356232552830801</c:v>
                </c:pt>
                <c:pt idx="1116">
                  <c:v>4.5344576458924798E-2</c:v>
                </c:pt>
                <c:pt idx="1117">
                  <c:v>-0.104230003081926</c:v>
                </c:pt>
                <c:pt idx="1118">
                  <c:v>-0.227699531754913</c:v>
                </c:pt>
                <c:pt idx="1119">
                  <c:v>-0.29414030015453801</c:v>
                </c:pt>
                <c:pt idx="1120">
                  <c:v>-0.28691180566650998</c:v>
                </c:pt>
                <c:pt idx="1121">
                  <c:v>-0.20782446957768</c:v>
                </c:pt>
                <c:pt idx="1122">
                  <c:v>-7.6686205833710899E-2</c:v>
                </c:pt>
                <c:pt idx="1123">
                  <c:v>7.3658593887994603E-2</c:v>
                </c:pt>
                <c:pt idx="1124">
                  <c:v>0.205555141825709</c:v>
                </c:pt>
                <c:pt idx="1125">
                  <c:v>0.28596912932165303</c:v>
                </c:pt>
                <c:pt idx="1126">
                  <c:v>0.294760374355304</c:v>
                </c:pt>
                <c:pt idx="1127">
                  <c:v>0.22972705507105901</c:v>
                </c:pt>
                <c:pt idx="1128">
                  <c:v>0.107157169721082</c:v>
                </c:pt>
                <c:pt idx="1129">
                  <c:v>-4.2250893540359401E-2</c:v>
                </c:pt>
                <c:pt idx="1130">
                  <c:v>-0.18107695840910401</c:v>
                </c:pt>
                <c:pt idx="1131">
                  <c:v>-0.27455117572439097</c:v>
                </c:pt>
                <c:pt idx="1132">
                  <c:v>-0.29926234788766098</c:v>
                </c:pt>
                <c:pt idx="1133">
                  <c:v>-0.24902140853364199</c:v>
                </c:pt>
                <c:pt idx="1134">
                  <c:v>-0.136411512595706</c:v>
                </c:pt>
                <c:pt idx="1135">
                  <c:v>1.0363492907411001E-2</c:v>
                </c:pt>
                <c:pt idx="1136">
                  <c:v>0.15454289732142501</c:v>
                </c:pt>
                <c:pt idx="1137">
                  <c:v>0.260016074386756</c:v>
                </c:pt>
                <c:pt idx="1138">
                  <c:v>0.30036661259930297</c:v>
                </c:pt>
                <c:pt idx="1139">
                  <c:v>0.26548846934716802</c:v>
                </c:pt>
                <c:pt idx="1140">
                  <c:v>0.16411709197614099</c:v>
                </c:pt>
                <c:pt idx="1141">
                  <c:v>2.1641570811166001E-2</c:v>
                </c:pt>
                <c:pt idx="1142">
                  <c:v>-0.126254216018024</c:v>
                </c:pt>
                <c:pt idx="1143">
                  <c:v>-0.24252885122120699</c:v>
                </c:pt>
                <c:pt idx="1144">
                  <c:v>-0.29806063109627401</c:v>
                </c:pt>
                <c:pt idx="1145">
                  <c:v>-0.27894127687936399</c:v>
                </c:pt>
                <c:pt idx="1146">
                  <c:v>-0.18995934944196299</c:v>
                </c:pt>
                <c:pt idx="1147">
                  <c:v>-5.3400924514573303E-2</c:v>
                </c:pt>
                <c:pt idx="1148">
                  <c:v>9.6532093232777394E-2</c:v>
                </c:pt>
                <c:pt idx="1149">
                  <c:v>0.22228804938834801</c:v>
                </c:pt>
                <c:pt idx="1150">
                  <c:v>0.29237058459966198</c:v>
                </c:pt>
                <c:pt idx="1151">
                  <c:v>0.28922709316256101</c:v>
                </c:pt>
                <c:pt idx="1152">
                  <c:v>0.213644882008271</c:v>
                </c:pt>
                <c:pt idx="1153">
                  <c:v>8.45539847983829E-2</c:v>
                </c:pt>
                <c:pt idx="1154">
                  <c:v>-6.5713982439101204E-2</c:v>
                </c:pt>
                <c:pt idx="1155">
                  <c:v>-0.19952347511476101</c:v>
                </c:pt>
                <c:pt idx="1156">
                  <c:v>-0.28336107569414998</c:v>
                </c:pt>
                <c:pt idx="1157">
                  <c:v>-0.29622913702144499</c:v>
                </c:pt>
                <c:pt idx="1158">
                  <c:v>-0.23490477330956799</c:v>
                </c:pt>
                <c:pt idx="1159">
                  <c:v>-0.114747051878891</c:v>
                </c:pt>
                <c:pt idx="1160">
                  <c:v>3.41497805338844E-2</c:v>
                </c:pt>
                <c:pt idx="1161">
                  <c:v>0.17449358856208999</c:v>
                </c:pt>
                <c:pt idx="1162">
                  <c:v>0.27113439485528501</c:v>
                </c:pt>
                <c:pt idx="1163">
                  <c:v>0.29986790996130103</c:v>
                </c:pt>
                <c:pt idx="1164">
                  <c:v>0.253497646772049</c:v>
                </c:pt>
                <c:pt idx="1165">
                  <c:v>0.14363732536350601</c:v>
                </c:pt>
                <c:pt idx="1166">
                  <c:v>-2.1978552436022602E-3</c:v>
                </c:pt>
                <c:pt idx="1167">
                  <c:v>-0.14748256937044599</c:v>
                </c:pt>
                <c:pt idx="1168">
                  <c:v>-0.25582935908302501</c:v>
                </c:pt>
                <c:pt idx="1169">
                  <c:v>-0.30010209876313498</c:v>
                </c:pt>
                <c:pt idx="1170">
                  <c:v>-0.269212406109757</c:v>
                </c:pt>
                <c:pt idx="1171">
                  <c:v>-0.17089679627366899</c:v>
                </c:pt>
                <c:pt idx="1172">
                  <c:v>-2.9779023644085099E-2</c:v>
                </c:pt>
                <c:pt idx="1173">
                  <c:v>0.118797090192811</c:v>
                </c:pt>
                <c:pt idx="1174">
                  <c:v>0.237619735827273</c:v>
                </c:pt>
                <c:pt idx="1175">
                  <c:v>0.29692904453797297</c:v>
                </c:pt>
                <c:pt idx="1176">
                  <c:v>0.28187063203007401</c:v>
                </c:pt>
                <c:pt idx="1177">
                  <c:v>0.19621597113179001</c:v>
                </c:pt>
                <c:pt idx="1178">
                  <c:v>6.1417803028035997E-2</c:v>
                </c:pt>
                <c:pt idx="1179">
                  <c:v>-8.8762834852479003E-2</c:v>
                </c:pt>
                <c:pt idx="1180">
                  <c:v>-0.216712270099539</c:v>
                </c:pt>
                <c:pt idx="1181">
                  <c:v>-0.29038477291484899</c:v>
                </c:pt>
                <c:pt idx="1182">
                  <c:v>-0.29132860793728599</c:v>
                </c:pt>
                <c:pt idx="1183">
                  <c:v>-0.219307385830354</c:v>
                </c:pt>
                <c:pt idx="1184">
                  <c:v>-9.2359268457958596E-2</c:v>
                </c:pt>
                <c:pt idx="1185">
                  <c:v>5.7720800655037603E-2</c:v>
                </c:pt>
                <c:pt idx="1186">
                  <c:v>0.193344337170128</c:v>
                </c:pt>
                <c:pt idx="1187">
                  <c:v>0.28054358501977</c:v>
                </c:pt>
                <c:pt idx="1188">
                  <c:v>0.29747895163516003</c:v>
                </c:pt>
                <c:pt idx="1189">
                  <c:v>0.23990886938808501</c:v>
                </c:pt>
                <c:pt idx="1190">
                  <c:v>0.122252122516188</c:v>
                </c:pt>
                <c:pt idx="1191">
                  <c:v>-2.6023426836996599E-2</c:v>
                </c:pt>
                <c:pt idx="1192">
                  <c:v>-0.16778124750123599</c:v>
                </c:pt>
                <c:pt idx="1193">
                  <c:v>-0.26751721388949601</c:v>
                </c:pt>
                <c:pt idx="1194">
                  <c:v>-0.30025183450282</c:v>
                </c:pt>
                <c:pt idx="1195">
                  <c:v>-0.25778652053775802</c:v>
                </c:pt>
                <c:pt idx="1196">
                  <c:v>-0.15075697331254201</c:v>
                </c:pt>
                <c:pt idx="1197">
                  <c:v>-5.9694068928354896E-3</c:v>
                </c:pt>
                <c:pt idx="1198">
                  <c:v>0.14031323451469399</c:v>
                </c:pt>
                <c:pt idx="1199">
                  <c:v>0.25145355589790502</c:v>
                </c:pt>
                <c:pt idx="1200">
                  <c:v>0.29961577430187403</c:v>
                </c:pt>
                <c:pt idx="1201">
                  <c:v>0.27273736335061499</c:v>
                </c:pt>
                <c:pt idx="1202">
                  <c:v>0.17755018780842599</c:v>
                </c:pt>
                <c:pt idx="1203">
                  <c:v>3.7894466288216903E-2</c:v>
                </c:pt>
                <c:pt idx="1204">
                  <c:v>-0.111252159394078</c:v>
                </c:pt>
                <c:pt idx="1205">
                  <c:v>-0.232534991597836</c:v>
                </c:pt>
                <c:pt idx="1206">
                  <c:v>-0.295577992613555</c:v>
                </c:pt>
                <c:pt idx="1207">
                  <c:v>-0.284591651746466</c:v>
                </c:pt>
                <c:pt idx="1208">
                  <c:v>-0.20232756622103901</c:v>
                </c:pt>
                <c:pt idx="1209">
                  <c:v>-6.9389286586456503E-2</c:v>
                </c:pt>
                <c:pt idx="1210">
                  <c:v>8.0927970333587201E-2</c:v>
                </c:pt>
                <c:pt idx="1211">
                  <c:v>0.21097631504290401</c:v>
                </c:pt>
                <c:pt idx="1212">
                  <c:v>0.28818433284768602</c:v>
                </c:pt>
                <c:pt idx="1213">
                  <c:v>0.29321479672495498</c:v>
                </c:pt>
                <c:pt idx="1214">
                  <c:v>0.224807795789918</c:v>
                </c:pt>
                <c:pt idx="1215">
                  <c:v>0.10009628779297799</c:v>
                </c:pt>
                <c:pt idx="1216">
                  <c:v>-4.9684956434000498E-2</c:v>
                </c:pt>
                <c:pt idx="1217">
                  <c:v>-0.18702229509899099</c:v>
                </c:pt>
                <c:pt idx="1218">
                  <c:v>-0.27751873975435098</c:v>
                </c:pt>
                <c:pt idx="1219">
                  <c:v>-0.29850889443696099</c:v>
                </c:pt>
                <c:pt idx="1220">
                  <c:v>-0.244735644693094</c:v>
                </c:pt>
                <c:pt idx="1221">
                  <c:v>-0.12966683450612501</c:v>
                </c:pt>
                <c:pt idx="1222">
                  <c:v>1.7877838777545299E-2</c:v>
                </c:pt>
                <c:pt idx="1223">
                  <c:v>0.160944896433319</c:v>
                </c:pt>
                <c:pt idx="1224">
                  <c:v>0.26370230634771702</c:v>
                </c:pt>
                <c:pt idx="1225">
                  <c:v>0.30041383774698499</c:v>
                </c:pt>
                <c:pt idx="1226">
                  <c:v>0.26188485985037102</c:v>
                </c:pt>
                <c:pt idx="1227">
                  <c:v>0.15776519418850801</c:v>
                </c:pt>
                <c:pt idx="1228">
                  <c:v>1.41322569379224E-2</c:v>
                </c:pt>
                <c:pt idx="1229">
                  <c:v>-0.133040191732923</c:v>
                </c:pt>
                <c:pt idx="1230">
                  <c:v>-0.24689189906282699</c:v>
                </c:pt>
                <c:pt idx="1231">
                  <c:v>-0.29890799866629902</c:v>
                </c:pt>
                <c:pt idx="1232">
                  <c:v>-0.27606073571319301</c:v>
                </c:pt>
                <c:pt idx="1233">
                  <c:v>-0.18407234894424501</c:v>
                </c:pt>
                <c:pt idx="1234">
                  <c:v>-4.5981900480260303E-2</c:v>
                </c:pt>
                <c:pt idx="1235">
                  <c:v>0.10362500021000701</c:v>
                </c:pt>
                <c:pt idx="1236">
                  <c:v>0.22727837675484799</c:v>
                </c:pt>
                <c:pt idx="1237">
                  <c:v>0.29400847390874801</c:v>
                </c:pt>
                <c:pt idx="1238">
                  <c:v>0.28710232487604398</c:v>
                </c:pt>
                <c:pt idx="1239">
                  <c:v>0.208289617524616</c:v>
                </c:pt>
                <c:pt idx="1240">
                  <c:v>7.7309483329169995E-2</c:v>
                </c:pt>
                <c:pt idx="1241">
                  <c:v>-7.3033290559283301E-2</c:v>
                </c:pt>
                <c:pt idx="1242">
                  <c:v>-0.205084423761522</c:v>
                </c:pt>
                <c:pt idx="1243">
                  <c:v>-0.28577089078128798</c:v>
                </c:pt>
                <c:pt idx="1244">
                  <c:v>-0.29488426541097801</c:v>
                </c:pt>
                <c:pt idx="1245">
                  <c:v>-0.23014204643931499</c:v>
                </c:pt>
                <c:pt idx="1246">
                  <c:v>-0.10775932423932</c:v>
                </c:pt>
                <c:pt idx="1247">
                  <c:v>4.1612389206727302E-2</c:v>
                </c:pt>
                <c:pt idx="1248">
                  <c:v>0.18056202163142901</c:v>
                </c:pt>
                <c:pt idx="1249">
                  <c:v>0.27428877561307802</c:v>
                </c:pt>
                <c:pt idx="1250">
                  <c:v>0.29931820417840099</c:v>
                </c:pt>
                <c:pt idx="1251">
                  <c:v>0.24938153167191099</c:v>
                </c:pt>
                <c:pt idx="1252">
                  <c:v>0.13698570750748301</c:v>
                </c:pt>
                <c:pt idx="1253">
                  <c:v>-9.7190368998270101E-3</c:v>
                </c:pt>
                <c:pt idx="1254">
                  <c:v>-0.15398958822304801</c:v>
                </c:pt>
                <c:pt idx="1255">
                  <c:v>-0.25969249189375498</c:v>
                </c:pt>
                <c:pt idx="1256">
                  <c:v>-0.30035379995441103</c:v>
                </c:pt>
                <c:pt idx="1257">
                  <c:v>-0.26578963555678098</c:v>
                </c:pt>
                <c:pt idx="1258">
                  <c:v>-0.16465680809476299</c:v>
                </c:pt>
                <c:pt idx="1259">
                  <c:v>-2.22846615887312E-2</c:v>
                </c:pt>
                <c:pt idx="1260">
                  <c:v>0.125668816656202</c:v>
                </c:pt>
                <c:pt idx="1261">
                  <c:v>0.24214776017685</c:v>
                </c:pt>
                <c:pt idx="1262">
                  <c:v>0.29797929498555897</c:v>
                </c:pt>
                <c:pt idx="1263">
                  <c:v>0.279180066835791</c:v>
                </c:pt>
                <c:pt idx="1264">
                  <c:v>0.19045845903960101</c:v>
                </c:pt>
                <c:pt idx="1265">
                  <c:v>5.4035348658441701E-2</c:v>
                </c:pt>
                <c:pt idx="1266">
                  <c:v>-9.5921250005191805E-2</c:v>
                </c:pt>
                <c:pt idx="1267">
                  <c:v>-0.22185377655279001</c:v>
                </c:pt>
                <c:pt idx="1268">
                  <c:v>-0.29222164848183102</c:v>
                </c:pt>
                <c:pt idx="1269">
                  <c:v>-0.28940079573709898</c:v>
                </c:pt>
                <c:pt idx="1270">
                  <c:v>-0.214097718387814</c:v>
                </c:pt>
                <c:pt idx="1271">
                  <c:v>-8.5172539302480504E-2</c:v>
                </c:pt>
                <c:pt idx="1272">
                  <c:v>6.5084630623233594E-2</c:v>
                </c:pt>
                <c:pt idx="1273">
                  <c:v>0.19904095105362199</c:v>
                </c:pt>
                <c:pt idx="1274">
                  <c:v>0.28314623053221499</c:v>
                </c:pt>
                <c:pt idx="1275">
                  <c:v>0.29633578006232297</c:v>
                </c:pt>
                <c:pt idx="1276">
                  <c:v>0.23530619514210499</c:v>
                </c:pt>
                <c:pt idx="1277">
                  <c:v>0.115342713914888</c:v>
                </c:pt>
                <c:pt idx="1278">
                  <c:v>-3.3509065546561197E-2</c:v>
                </c:pt>
                <c:pt idx="1279">
                  <c:v>-0.17396829166672401</c:v>
                </c:pt>
                <c:pt idx="1280">
                  <c:v>-0.27085607991802502</c:v>
                </c:pt>
                <c:pt idx="1281">
                  <c:v>-0.29990628268472402</c:v>
                </c:pt>
                <c:pt idx="1282">
                  <c:v>-0.25384309646952702</c:v>
                </c:pt>
                <c:pt idx="1283">
                  <c:v>-0.14420333201529201</c:v>
                </c:pt>
                <c:pt idx="1284">
                  <c:v>1.55305151469941E-3</c:v>
                </c:pt>
                <c:pt idx="1285">
                  <c:v>0.146920463658402</c:v>
                </c:pt>
                <c:pt idx="1286">
                  <c:v>0.25549073425047097</c:v>
                </c:pt>
                <c:pt idx="1287">
                  <c:v>0.30007176550006098</c:v>
                </c:pt>
                <c:pt idx="1288">
                  <c:v>0.269497961570073</c:v>
                </c:pt>
                <c:pt idx="1289">
                  <c:v>0.17142672132088299</c:v>
                </c:pt>
                <c:pt idx="1290">
                  <c:v>3.0420595262704402E-2</c:v>
                </c:pt>
                <c:pt idx="1291">
                  <c:v>-0.11820455759468999</c:v>
                </c:pt>
                <c:pt idx="1292">
                  <c:v>-0.23722464571465601</c:v>
                </c:pt>
                <c:pt idx="1293">
                  <c:v>-0.29683034968052502</c:v>
                </c:pt>
                <c:pt idx="1294">
                  <c:v>-0.28209305116710198</c:v>
                </c:pt>
                <c:pt idx="1295">
                  <c:v>-0.196703798010637</c:v>
                </c:pt>
                <c:pt idx="1296">
                  <c:v>-6.2048858380636403E-2</c:v>
                </c:pt>
                <c:pt idx="1297">
                  <c:v>8.8146602753967102E-2</c:v>
                </c:pt>
                <c:pt idx="1298">
                  <c:v>0.216265200407015</c:v>
                </c:pt>
                <c:pt idx="1299">
                  <c:v>0.29021883700622397</c:v>
                </c:pt>
                <c:pt idx="1300">
                  <c:v>0.29148536549026699</c:v>
                </c:pt>
                <c:pt idx="1301">
                  <c:v>0.21974757594334299</c:v>
                </c:pt>
                <c:pt idx="1302">
                  <c:v>9.2972642786417203E-2</c:v>
                </c:pt>
                <c:pt idx="1303">
                  <c:v>-5.7087865516770003E-2</c:v>
                </c:pt>
                <c:pt idx="1304">
                  <c:v>-0.19285036375387499</c:v>
                </c:pt>
                <c:pt idx="1305">
                  <c:v>-0.28031229203202201</c:v>
                </c:pt>
                <c:pt idx="1306">
                  <c:v>-0.297568267839534</c:v>
                </c:pt>
                <c:pt idx="1307">
                  <c:v>-0.24029642498711901</c:v>
                </c:pt>
                <c:pt idx="1308">
                  <c:v>-0.122840851805884</c:v>
                </c:pt>
                <c:pt idx="1309">
                  <c:v>2.5380974759454999E-2</c:v>
                </c:pt>
                <c:pt idx="1310">
                  <c:v>0.16724597874415201</c:v>
                </c:pt>
                <c:pt idx="1311">
                  <c:v>0.26722318983364801</c:v>
                </c:pt>
                <c:pt idx="1312">
                  <c:v>0.30027269529698802</c:v>
                </c:pt>
                <c:pt idx="1313">
                  <c:v>0.258117041466631</c:v>
                </c:pt>
                <c:pt idx="1314">
                  <c:v>0.15131437335908199</c:v>
                </c:pt>
                <c:pt idx="1315">
                  <c:v>6.6140817575264096E-3</c:v>
                </c:pt>
                <c:pt idx="1316">
                  <c:v>-0.13974274765098599</c:v>
                </c:pt>
                <c:pt idx="1317">
                  <c:v>-0.251100139009239</c:v>
                </c:pt>
                <c:pt idx="1318">
                  <c:v>-0.29956794284045601</c:v>
                </c:pt>
                <c:pt idx="1319">
                  <c:v>-0.273007097002681</c:v>
                </c:pt>
                <c:pt idx="1320">
                  <c:v>-0.17806993010751099</c:v>
                </c:pt>
                <c:pt idx="1321">
                  <c:v>-3.8534044551267799E-2</c:v>
                </c:pt>
                <c:pt idx="1322">
                  <c:v>0.11065293151069901</c:v>
                </c:pt>
                <c:pt idx="1323">
                  <c:v>0.23212619443485899</c:v>
                </c:pt>
                <c:pt idx="1324">
                  <c:v>0.295462011956443</c:v>
                </c:pt>
                <c:pt idx="1325">
                  <c:v>0.28479753567028299</c:v>
                </c:pt>
                <c:pt idx="1326">
                  <c:v>0.20280374981985499</c:v>
                </c:pt>
                <c:pt idx="1327">
                  <c:v>7.0016506723919E-2</c:v>
                </c:pt>
                <c:pt idx="1328">
                  <c:v>-8.0306804831896894E-2</c:v>
                </c:pt>
                <c:pt idx="1329">
                  <c:v>-0.21051677893031501</c:v>
                </c:pt>
                <c:pt idx="1330">
                  <c:v>-0.28800151979435101</c:v>
                </c:pt>
                <c:pt idx="1331">
                  <c:v>-0.29335449339417302</c:v>
                </c:pt>
                <c:pt idx="1332">
                  <c:v>-0.22523501428426601</c:v>
                </c:pt>
                <c:pt idx="1333">
                  <c:v>-0.10070402859027699</c:v>
                </c:pt>
                <c:pt idx="1334">
                  <c:v>4.9048905786584801E-2</c:v>
                </c:pt>
                <c:pt idx="1335">
                  <c:v>0.18651723743187601</c:v>
                </c:pt>
                <c:pt idx="1336">
                  <c:v>0.27727116989341599</c:v>
                </c:pt>
                <c:pt idx="1337">
                  <c:v>0.29858081778968798</c:v>
                </c:pt>
                <c:pt idx="1338">
                  <c:v>0.245109047609613</c:v>
                </c:pt>
                <c:pt idx="1339">
                  <c:v>0.13024819590957101</c:v>
                </c:pt>
                <c:pt idx="1340">
                  <c:v>-1.7234124457170201E-2</c:v>
                </c:pt>
                <c:pt idx="1341">
                  <c:v>-0.160400051440866</c:v>
                </c:pt>
                <c:pt idx="1342">
                  <c:v>-0.26339279049151898</c:v>
                </c:pt>
                <c:pt idx="1343">
                  <c:v>-0.30041717119332501</c:v>
                </c:pt>
                <c:pt idx="1344">
                  <c:v>-0.26220020771693298</c:v>
                </c:pt>
                <c:pt idx="1345">
                  <c:v>-0.15831357564583501</c:v>
                </c:pt>
                <c:pt idx="1346">
                  <c:v>-1.47763264481157E-2</c:v>
                </c:pt>
                <c:pt idx="1347">
                  <c:v>0.13246174537420799</c:v>
                </c:pt>
                <c:pt idx="1348">
                  <c:v>0.24652395133455199</c:v>
                </c:pt>
                <c:pt idx="1349">
                  <c:v>0.29884270435959198</c:v>
                </c:pt>
                <c:pt idx="1350">
                  <c:v>0.276314448192225</c:v>
                </c:pt>
                <c:pt idx="1351">
                  <c:v>0.184581524344725</c:v>
                </c:pt>
                <c:pt idx="1352">
                  <c:v>4.6619012664442697E-2</c:v>
                </c:pt>
                <c:pt idx="1353">
                  <c:v>-0.103019519941007</c:v>
                </c:pt>
                <c:pt idx="1354">
                  <c:v>-0.22685617469052899</c:v>
                </c:pt>
                <c:pt idx="1355">
                  <c:v>-0.29387529317527</c:v>
                </c:pt>
                <c:pt idx="1356">
                  <c:v>-0.28729152141429998</c:v>
                </c:pt>
                <c:pt idx="1357">
                  <c:v>-0.20875380588791001</c:v>
                </c:pt>
                <c:pt idx="1358">
                  <c:v>-7.7932404662298504E-2</c:v>
                </c:pt>
                <c:pt idx="1359">
                  <c:v>7.2407650768525303E-2</c:v>
                </c:pt>
                <c:pt idx="1360">
                  <c:v>0.20461276087991701</c:v>
                </c:pt>
                <c:pt idx="1361">
                  <c:v>0.285571335703518</c:v>
                </c:pt>
                <c:pt idx="1362">
                  <c:v>0.29500679794422102</c:v>
                </c:pt>
                <c:pt idx="1363">
                  <c:v>0.23055597755048299</c:v>
                </c:pt>
                <c:pt idx="1364">
                  <c:v>0.108360982313779</c:v>
                </c:pt>
                <c:pt idx="1365">
                  <c:v>-4.0973693166141502E-2</c:v>
                </c:pt>
                <c:pt idx="1366">
                  <c:v>-0.180046253010263</c:v>
                </c:pt>
                <c:pt idx="1367">
                  <c:v>-0.27402511186209999</c:v>
                </c:pt>
                <c:pt idx="1368">
                  <c:v>-0.29937268151969398</c:v>
                </c:pt>
                <c:pt idx="1369">
                  <c:v>-0.24974050591739499</c:v>
                </c:pt>
                <c:pt idx="1370">
                  <c:v>-0.137559271330463</c:v>
                </c:pt>
                <c:pt idx="1371">
                  <c:v>9.0745361169491702E-3</c:v>
                </c:pt>
                <c:pt idx="1372">
                  <c:v>0.15343556969953601</c:v>
                </c:pt>
                <c:pt idx="1373">
                  <c:v>0.25936771300570399</c:v>
                </c:pt>
                <c:pt idx="1374">
                  <c:v>0.30033960358911499</c:v>
                </c:pt>
                <c:pt idx="1375">
                  <c:v>0.266089577281997</c:v>
                </c:pt>
                <c:pt idx="1376">
                  <c:v>0.16519576564470601</c:v>
                </c:pt>
                <c:pt idx="1377">
                  <c:v>2.2927649701569099E-2</c:v>
                </c:pt>
                <c:pt idx="1378">
                  <c:v>-0.12508283834213901</c:v>
                </c:pt>
                <c:pt idx="1379">
                  <c:v>-0.241765553565463</c:v>
                </c:pt>
                <c:pt idx="1380">
                  <c:v>-0.297896586093709</c:v>
                </c:pt>
                <c:pt idx="1381">
                  <c:v>-0.27941757061853001</c:v>
                </c:pt>
                <c:pt idx="1382">
                  <c:v>-0.190956691201176</c:v>
                </c:pt>
                <c:pt idx="1383">
                  <c:v>-5.4669523863177798E-2</c:v>
                </c:pt>
                <c:pt idx="1384">
                  <c:v>9.5309964871458097E-2</c:v>
                </c:pt>
                <c:pt idx="1385">
                  <c:v>0.22141848164394001</c:v>
                </c:pt>
                <c:pt idx="1386">
                  <c:v>0.29207136610815898</c:v>
                </c:pt>
                <c:pt idx="1387">
                  <c:v>0.28957316505137698</c:v>
                </c:pt>
                <c:pt idx="1388">
                  <c:v>0.214549568425978</c:v>
                </c:pt>
                <c:pt idx="1389">
                  <c:v>8.5790701419398499E-2</c:v>
                </c:pt>
                <c:pt idx="1390">
                  <c:v>-6.4454978964542803E-2</c:v>
                </c:pt>
                <c:pt idx="1391">
                  <c:v>-0.19855751001715399</c:v>
                </c:pt>
                <c:pt idx="1392">
                  <c:v>-0.28293008092460198</c:v>
                </c:pt>
                <c:pt idx="1393">
                  <c:v>-0.29644105789368702</c:v>
                </c:pt>
                <c:pt idx="1394">
                  <c:v>-0.235706532926485</c:v>
                </c:pt>
                <c:pt idx="1395">
                  <c:v>-0.11593784457067099</c:v>
                </c:pt>
                <c:pt idx="1396">
                  <c:v>3.28681961840393E-2</c:v>
                </c:pt>
                <c:pt idx="1397">
                  <c:v>0.17344219330497099</c:v>
                </c:pt>
                <c:pt idx="1398">
                  <c:v>0.27057651715542003</c:v>
                </c:pt>
                <c:pt idx="1399">
                  <c:v>0.29994327374944302</c:v>
                </c:pt>
                <c:pt idx="1400">
                  <c:v>0.25418737671993502</c:v>
                </c:pt>
                <c:pt idx="1401">
                  <c:v>0.14476867432691401</c:v>
                </c:pt>
                <c:pt idx="1402">
                  <c:v>-9.0824063093737195E-4</c:v>
                </c:pt>
                <c:pt idx="1403">
                  <c:v>-0.14635768108845401</c:v>
                </c:pt>
                <c:pt idx="1404">
                  <c:v>-0.25515093238023101</c:v>
                </c:pt>
                <c:pt idx="1405">
                  <c:v>-0.30004004981590798</c:v>
                </c:pt>
                <c:pt idx="1406">
                  <c:v>-0.26978227546185302</c:v>
                </c:pt>
                <c:pt idx="1407">
                  <c:v>-0.171955856610643</c:v>
                </c:pt>
                <c:pt idx="1408">
                  <c:v>-3.1062026734608901E-2</c:v>
                </c:pt>
                <c:pt idx="1409">
                  <c:v>0.11761148043193199</c:v>
                </c:pt>
                <c:pt idx="1410">
                  <c:v>0.23682846271564201</c:v>
                </c:pt>
                <c:pt idx="1411">
                  <c:v>0.29673028733509799</c:v>
                </c:pt>
                <c:pt idx="1412">
                  <c:v>0.28231417071041598</c:v>
                </c:pt>
                <c:pt idx="1413">
                  <c:v>0.197190718681343</c:v>
                </c:pt>
                <c:pt idx="1414">
                  <c:v>6.2679627876119803E-2</c:v>
                </c:pt>
                <c:pt idx="1415">
                  <c:v>-8.7529964566860199E-2</c:v>
                </c:pt>
                <c:pt idx="1416">
                  <c:v>-0.21581713438759101</c:v>
                </c:pt>
                <c:pt idx="1417">
                  <c:v>-0.29005156406864702</c:v>
                </c:pt>
                <c:pt idx="1418">
                  <c:v>-0.29164078017943901</c:v>
                </c:pt>
                <c:pt idx="1419">
                  <c:v>-0.220186753686239</c:v>
                </c:pt>
                <c:pt idx="1420">
                  <c:v>-9.3585588792867602E-2</c:v>
                </c:pt>
                <c:pt idx="1421">
                  <c:v>5.6454667376522001E-2</c:v>
                </c:pt>
                <c:pt idx="1422">
                  <c:v>0.19235550188213099</c:v>
                </c:pt>
                <c:pt idx="1423">
                  <c:v>0.280079707654459</c:v>
                </c:pt>
                <c:pt idx="1424">
                  <c:v>0.29765621315636298</c:v>
                </c:pt>
                <c:pt idx="1425">
                  <c:v>0.240682873548167</c:v>
                </c:pt>
                <c:pt idx="1426">
                  <c:v>0.123429015171682</c:v>
                </c:pt>
                <c:pt idx="1427">
                  <c:v>-2.47384057525699E-2</c:v>
                </c:pt>
                <c:pt idx="1428">
                  <c:v>-0.16670993949016299</c:v>
                </c:pt>
                <c:pt idx="1429">
                  <c:v>-0.26692793468906401</c:v>
                </c:pt>
                <c:pt idx="1430">
                  <c:v>-0.30029217274439901</c:v>
                </c:pt>
                <c:pt idx="1431">
                  <c:v>-0.258446373258504</c:v>
                </c:pt>
                <c:pt idx="1432">
                  <c:v>-0.15187107630511601</c:v>
                </c:pt>
                <c:pt idx="1433">
                  <c:v>-7.2587261513530699E-3</c:v>
                </c:pt>
                <c:pt idx="1434">
                  <c:v>0.13917161699688399</c:v>
                </c:pt>
                <c:pt idx="1435">
                  <c:v>0.25074556531021902</c:v>
                </c:pt>
                <c:pt idx="1436">
                  <c:v>0.29951873127905299</c:v>
                </c:pt>
                <c:pt idx="1437">
                  <c:v>0.27327557291973498</c:v>
                </c:pt>
                <c:pt idx="1438">
                  <c:v>0.178588852044092</c:v>
                </c:pt>
                <c:pt idx="1439">
                  <c:v>3.9173445289200803E-2</c:v>
                </c:pt>
                <c:pt idx="1440">
                  <c:v>-0.110053193852783</c:v>
                </c:pt>
                <c:pt idx="1441">
                  <c:v>-0.23171632787388799</c:v>
                </c:pt>
                <c:pt idx="1442">
                  <c:v>-0.29534467011523902</c:v>
                </c:pt>
                <c:pt idx="1443">
                  <c:v>-0.28500210754091199</c:v>
                </c:pt>
                <c:pt idx="1444">
                  <c:v>-0.20327899910824601</c:v>
                </c:pt>
                <c:pt idx="1445">
                  <c:v>-7.0643404297561899E-2</c:v>
                </c:pt>
                <c:pt idx="1446">
                  <c:v>7.9685269359311098E-2</c:v>
                </c:pt>
                <c:pt idx="1447">
                  <c:v>0.210056272973622</c:v>
                </c:pt>
                <c:pt idx="1448">
                  <c:v>0.28781737992717599</c:v>
                </c:pt>
                <c:pt idx="1449">
                  <c:v>0.29349283858857</c:v>
                </c:pt>
                <c:pt idx="1450">
                  <c:v>0.22566119512806801</c:v>
                </c:pt>
                <c:pt idx="1451">
                  <c:v>0.10131130544732</c:v>
                </c:pt>
                <c:pt idx="1452">
                  <c:v>-4.8412629172420299E-2</c:v>
                </c:pt>
                <c:pt idx="1453">
                  <c:v>-0.18601132048578001</c:v>
                </c:pt>
                <c:pt idx="1454">
                  <c:v>-0.27702232265302001</c:v>
                </c:pt>
                <c:pt idx="1455">
                  <c:v>-0.29865136559008498</c:v>
                </c:pt>
                <c:pt idx="1456">
                  <c:v>-0.24548132131654701</c:v>
                </c:pt>
                <c:pt idx="1457">
                  <c:v>-0.13082895726372101</c:v>
                </c:pt>
                <c:pt idx="1458">
                  <c:v>1.65903307397318E-2</c:v>
                </c:pt>
                <c:pt idx="1459">
                  <c:v>0.15985446749047899</c:v>
                </c:pt>
                <c:pt idx="1460">
                  <c:v>0.263082061193114</c:v>
                </c:pt>
                <c:pt idx="1461">
                  <c:v>0.30041912062731202</c:v>
                </c:pt>
                <c:pt idx="1462">
                  <c:v>0.26251434763547699</c:v>
                </c:pt>
                <c:pt idx="1463">
                  <c:v>0.15886122775755501</c:v>
                </c:pt>
                <c:pt idx="1464">
                  <c:v>1.54203278842431E-2</c:v>
                </c:pt>
                <c:pt idx="1465">
                  <c:v>-0.131882688768447</c:v>
                </c:pt>
                <c:pt idx="1466">
                  <c:v>-0.24615486787827501</c:v>
                </c:pt>
                <c:pt idx="1467">
                  <c:v>-0.298776033294051</c:v>
                </c:pt>
                <c:pt idx="1468">
                  <c:v>-0.27656688769938298</c:v>
                </c:pt>
                <c:pt idx="1469">
                  <c:v>-0.185089849383993</c:v>
                </c:pt>
                <c:pt idx="1470">
                  <c:v>-4.7255910076316403E-2</c:v>
                </c:pt>
                <c:pt idx="1471">
                  <c:v>0.102413565064356</c:v>
                </c:pt>
                <c:pt idx="1472">
                  <c:v>0.22643292750702901</c:v>
                </c:pt>
                <c:pt idx="1473">
                  <c:v>0.29374075856766402</c:v>
                </c:pt>
                <c:pt idx="1474">
                  <c:v>0.28747939440965498</c:v>
                </c:pt>
                <c:pt idx="1475">
                  <c:v>0.20921703252905899</c:v>
                </c:pt>
                <c:pt idx="1476">
                  <c:v>7.8554966963317194E-2</c:v>
                </c:pt>
                <c:pt idx="1477">
                  <c:v>-7.1781677398023505E-2</c:v>
                </c:pt>
                <c:pt idx="1478">
                  <c:v>-0.20414015535383101</c:v>
                </c:pt>
                <c:pt idx="1479">
                  <c:v>-0.28537046500768798</c:v>
                </c:pt>
                <c:pt idx="1480">
                  <c:v>-0.29512797139052899</c:v>
                </c:pt>
                <c:pt idx="1481">
                  <c:v>-0.230968846497596</c:v>
                </c:pt>
                <c:pt idx="1482">
                  <c:v>-0.108962141172639</c:v>
                </c:pt>
                <c:pt idx="1483">
                  <c:v>4.0334808361054603E-2</c:v>
                </c:pt>
                <c:pt idx="1484">
                  <c:v>0.179529654921737</c:v>
                </c:pt>
                <c:pt idx="1485">
                  <c:v>0.27376018568614702</c:v>
                </c:pt>
                <c:pt idx="1486">
                  <c:v>0.29942577966056499</c:v>
                </c:pt>
                <c:pt idx="1487">
                  <c:v>0.25009832961631201</c:v>
                </c:pt>
                <c:pt idx="1488">
                  <c:v>0.13813220142225499</c:v>
                </c:pt>
                <c:pt idx="1489">
                  <c:v>-8.4299935279720604E-3</c:v>
                </c:pt>
                <c:pt idx="1490">
                  <c:v>-0.15288084430323501</c:v>
                </c:pt>
                <c:pt idx="1491">
                  <c:v>-0.25904173921884899</c:v>
                </c:pt>
                <c:pt idx="1492">
                  <c:v>-0.30032402356881799</c:v>
                </c:pt>
                <c:pt idx="1493">
                  <c:v>-0.26638829314099399</c:v>
                </c:pt>
                <c:pt idx="1494">
                  <c:v>-0.165733962143012</c:v>
                </c:pt>
                <c:pt idx="1495">
                  <c:v>-2.3570532187454099E-2</c:v>
                </c:pt>
                <c:pt idx="1496">
                  <c:v>0.12449628377541699</c:v>
                </c:pt>
                <c:pt idx="1497">
                  <c:v>0.241382233147861</c:v>
                </c:pt>
                <c:pt idx="1498">
                  <c:v>0.29781250480176202</c:v>
                </c:pt>
                <c:pt idx="1499">
                  <c:v>0.27965378713340899</c:v>
                </c:pt>
                <c:pt idx="1500">
                  <c:v>0.19145404363134799</c:v>
                </c:pt>
                <c:pt idx="1501">
                  <c:v>5.5303447207156201E-2</c:v>
                </c:pt>
                <c:pt idx="1502">
                  <c:v>-9.4698240647747595E-2</c:v>
                </c:pt>
                <c:pt idx="1503">
                  <c:v>-0.22098216666718801</c:v>
                </c:pt>
                <c:pt idx="1504">
                  <c:v>-0.29191973817099398</c:v>
                </c:pt>
                <c:pt idx="1505">
                  <c:v>-0.289744200311293</c:v>
                </c:pt>
                <c:pt idx="1506">
                  <c:v>-0.215000430041104</c:v>
                </c:pt>
                <c:pt idx="1507">
                  <c:v>-8.6408468301283903E-2</c:v>
                </c:pt>
                <c:pt idx="1508">
                  <c:v>6.3825030363814095E-2</c:v>
                </c:pt>
                <c:pt idx="1509">
                  <c:v>0.19807315423255101</c:v>
                </c:pt>
                <c:pt idx="1510">
                  <c:v>0.28271262786710499</c:v>
                </c:pt>
                <c:pt idx="1511">
                  <c:v>0.29654497003052599</c:v>
                </c:pt>
                <c:pt idx="1512">
                  <c:v>0.236105784818365</c:v>
                </c:pt>
                <c:pt idx="1513">
                  <c:v>0.116532441104491</c:v>
                </c:pt>
                <c:pt idx="1514">
                  <c:v>-3.2227175398782899E-2</c:v>
                </c:pt>
                <c:pt idx="1515">
                  <c:v>-0.17291529590054999</c:v>
                </c:pt>
                <c:pt idx="1516">
                  <c:v>-0.27029570785540602</c:v>
                </c:pt>
                <c:pt idx="1517">
                  <c:v>-0.299978882985039</c:v>
                </c:pt>
                <c:pt idx="1518">
                  <c:v>-0.25453048593718203</c:v>
                </c:pt>
                <c:pt idx="1519">
                  <c:v>-0.145333349693858</c:v>
                </c:pt>
                <c:pt idx="1520">
                  <c:v>2.63425562939746E-4</c:v>
                </c:pt>
                <c:pt idx="1521">
                  <c:v>0.145794224253325</c:v>
                </c:pt>
                <c:pt idx="1522">
                  <c:v>0.25480995503776099</c:v>
                </c:pt>
                <c:pt idx="1523">
                  <c:v>0.30000695185678899</c:v>
                </c:pt>
                <c:pt idx="1524">
                  <c:v>0.27006534647527097</c:v>
                </c:pt>
                <c:pt idx="1525">
                  <c:v>0.17248419970524201</c:v>
                </c:pt>
                <c:pt idx="1526">
                  <c:v>3.1703315104744202E-2</c:v>
                </c:pt>
                <c:pt idx="1527">
                  <c:v>-0.11701786143682499</c:v>
                </c:pt>
                <c:pt idx="1528">
                  <c:v>-0.236431188655432</c:v>
                </c:pt>
                <c:pt idx="1529">
                  <c:v>-0.29662885796267402</c:v>
                </c:pt>
                <c:pt idx="1530">
                  <c:v>-0.28253398964132498</c:v>
                </c:pt>
                <c:pt idx="1531">
                  <c:v>-0.19767673090068</c:v>
                </c:pt>
                <c:pt idx="1532">
                  <c:v>-6.3310108608551297E-2</c:v>
                </c:pt>
                <c:pt idx="1533">
                  <c:v>8.6912923131990297E-2</c:v>
                </c:pt>
                <c:pt idx="1534">
                  <c:v>0.215368074105493</c:v>
                </c:pt>
                <c:pt idx="1535">
                  <c:v>0.28988295487274002</c:v>
                </c:pt>
                <c:pt idx="1536">
                  <c:v>0.29179485128881399</c:v>
                </c:pt>
                <c:pt idx="1537">
                  <c:v>0.22062491703576501</c:v>
                </c:pt>
                <c:pt idx="1538">
                  <c:v>9.4198103653487006E-2</c:v>
                </c:pt>
                <c:pt idx="1539">
                  <c:v>-5.5821209151417001E-2</c:v>
                </c:pt>
                <c:pt idx="1540">
                  <c:v>-0.19185975383470699</c:v>
                </c:pt>
                <c:pt idx="1541">
                  <c:v>-0.279845832958592</c:v>
                </c:pt>
                <c:pt idx="1542">
                  <c:v>-0.29774278718048502</c:v>
                </c:pt>
                <c:pt idx="1543">
                  <c:v>-0.241068213290871</c:v>
                </c:pt>
                <c:pt idx="1544">
                  <c:v>-0.124016609903934</c:v>
                </c:pt>
                <c:pt idx="1545">
                  <c:v>2.40957227766363E-2</c:v>
                </c:pt>
                <c:pt idx="1546">
                  <c:v>0.16617313220878699</c:v>
                </c:pt>
                <c:pt idx="1547">
                  <c:v>0.26663144981597398</c:v>
                </c:pt>
                <c:pt idx="1548">
                  <c:v>0.30031026675532102</c:v>
                </c:pt>
                <c:pt idx="1549">
                  <c:v>0.25877451439615601</c:v>
                </c:pt>
                <c:pt idx="1550">
                  <c:v>0.15242707958593199</c:v>
                </c:pt>
                <c:pt idx="1551">
                  <c:v>7.9033371044590003E-3</c:v>
                </c:pt>
                <c:pt idx="1552">
                  <c:v>-0.13859984518356899</c:v>
                </c:pt>
                <c:pt idx="1553">
                  <c:v>-0.25038983643435597</c:v>
                </c:pt>
                <c:pt idx="1554">
                  <c:v>-0.29946813984438198</c:v>
                </c:pt>
                <c:pt idx="1555">
                  <c:v>-0.27354278986491698</c:v>
                </c:pt>
                <c:pt idx="1556">
                  <c:v>-0.179106951227512</c:v>
                </c:pt>
                <c:pt idx="1557">
                  <c:v>-3.9812665556317101E-2</c:v>
                </c:pt>
                <c:pt idx="1558">
                  <c:v>0.10945294918330301</c:v>
                </c:pt>
                <c:pt idx="1559">
                  <c:v>0.231305393803165</c:v>
                </c:pt>
                <c:pt idx="1560">
                  <c:v>0.29522596763053399</c:v>
                </c:pt>
                <c:pt idx="1561">
                  <c:v>0.285205366415896</c:v>
                </c:pt>
                <c:pt idx="1562">
                  <c:v>0.203753311896754</c:v>
                </c:pt>
                <c:pt idx="1563">
                  <c:v>7.1269976419288103E-2</c:v>
                </c:pt>
                <c:pt idx="1564">
                  <c:v>-7.9063366779224001E-2</c:v>
                </c:pt>
                <c:pt idx="1565">
                  <c:v>-0.20959479929436001</c:v>
                </c:pt>
                <c:pt idx="1566">
                  <c:v>-0.28763191409448502</c:v>
                </c:pt>
                <c:pt idx="1567">
                  <c:v>-0.29362983167079498</c:v>
                </c:pt>
                <c:pt idx="1568">
                  <c:v>-0.226086336357922</c:v>
                </c:pt>
                <c:pt idx="1569">
                  <c:v>-0.1019181155664</c:v>
                </c:pt>
                <c:pt idx="1570">
                  <c:v>4.7776129522813203E-2</c:v>
                </c:pt>
                <c:pt idx="1571">
                  <c:v>0.18550454659144799</c:v>
                </c:pt>
                <c:pt idx="1572">
                  <c:v>0.276772199179594</c:v>
                </c:pt>
                <c:pt idx="1573">
                  <c:v>0.29872053751313998</c:v>
                </c:pt>
                <c:pt idx="1574">
                  <c:v>0.24585246409884101</c:v>
                </c:pt>
                <c:pt idx="1575">
                  <c:v>0.13140911589302601</c:v>
                </c:pt>
                <c:pt idx="1576">
                  <c:v>-1.59464605911676E-2</c:v>
                </c:pt>
                <c:pt idx="1577">
                  <c:v>-0.159308147095644</c:v>
                </c:pt>
                <c:pt idx="1578">
                  <c:v>-0.26277011988402099</c:v>
                </c:pt>
                <c:pt idx="1579">
                  <c:v>-0.30041968603996599</c:v>
                </c:pt>
                <c:pt idx="1580">
                  <c:v>-0.26282727815877199</c:v>
                </c:pt>
                <c:pt idx="1581">
                  <c:v>-0.15940814800065101</c:v>
                </c:pt>
                <c:pt idx="1582">
                  <c:v>-1.6064258279410101E-2</c:v>
                </c:pt>
                <c:pt idx="1583">
                  <c:v>0.13130302458333201</c:v>
                </c:pt>
                <c:pt idx="1584">
                  <c:v>0.24578465039434999</c:v>
                </c:pt>
                <c:pt idx="1585">
                  <c:v>0.298707985776828</c:v>
                </c:pt>
                <c:pt idx="1586">
                  <c:v>0.276818053071686</c:v>
                </c:pt>
                <c:pt idx="1587">
                  <c:v>0.18559732172021201</c:v>
                </c:pt>
                <c:pt idx="1588">
                  <c:v>4.7892589781715698E-2</c:v>
                </c:pt>
                <c:pt idx="1589">
                  <c:v>-0.10180713837166901</c:v>
                </c:pt>
                <c:pt idx="1590">
                  <c:v>-0.226008637154234</c:v>
                </c:pt>
                <c:pt idx="1591">
                  <c:v>-0.293604870705726</c:v>
                </c:pt>
                <c:pt idx="1592">
                  <c:v>-0.28766594299658299</c:v>
                </c:pt>
                <c:pt idx="1593">
                  <c:v>-0.20967929531399401</c:v>
                </c:pt>
                <c:pt idx="1594">
                  <c:v>-7.9177167364101506E-2</c:v>
                </c:pt>
                <c:pt idx="1595">
                  <c:v>7.1155373331617006E-2</c:v>
                </c:pt>
                <c:pt idx="1596">
                  <c:v>0.20366660936054201</c:v>
                </c:pt>
                <c:pt idx="1597">
                  <c:v>0.28516827961920199</c:v>
                </c:pt>
                <c:pt idx="1598">
                  <c:v>0.29524778519165901</c:v>
                </c:pt>
                <c:pt idx="1599">
                  <c:v>0.23138065137857899</c:v>
                </c:pt>
                <c:pt idx="1600">
                  <c:v>0.10956279804638</c:v>
                </c:pt>
                <c:pt idx="1601">
                  <c:v>-3.96957377347886E-2</c:v>
                </c:pt>
                <c:pt idx="1602">
                  <c:v>-0.1790122297458</c:v>
                </c:pt>
                <c:pt idx="1603">
                  <c:v>-0.27349399830572702</c:v>
                </c:pt>
                <c:pt idx="1604">
                  <c:v>-0.29947749835639298</c:v>
                </c:pt>
                <c:pt idx="1605">
                  <c:v>-0.25045500112017899</c:v>
                </c:pt>
                <c:pt idx="1606">
                  <c:v>-0.13870449514338801</c:v>
                </c:pt>
                <c:pt idx="1607">
                  <c:v>7.7854121022829098E-3</c:v>
                </c:pt>
                <c:pt idx="1608">
                  <c:v>0.15232541458974699</c:v>
                </c:pt>
                <c:pt idx="1609">
                  <c:v>0.25871457203494003</c:v>
                </c:pt>
                <c:pt idx="1610">
                  <c:v>0.300307059965297</c:v>
                </c:pt>
                <c:pt idx="1611">
                  <c:v>0.266685781757597</c:v>
                </c:pt>
                <c:pt idx="1612">
                  <c:v>0.16627139511022501</c:v>
                </c:pt>
                <c:pt idx="1613">
                  <c:v>2.4213306084647199E-2</c:v>
                </c:pt>
                <c:pt idx="1614">
                  <c:v>-0.123909155658276</c:v>
                </c:pt>
                <c:pt idx="1615">
                  <c:v>-0.24099780068998899</c:v>
                </c:pt>
                <c:pt idx="1616">
                  <c:v>-0.29772705149707801</c:v>
                </c:pt>
                <c:pt idx="1617">
                  <c:v>-0.27988871529218601</c:v>
                </c:pt>
                <c:pt idx="1618">
                  <c:v>-0.19195051403883101</c:v>
                </c:pt>
                <c:pt idx="1619">
                  <c:v>-5.59371157699124E-2</c:v>
                </c:pt>
                <c:pt idx="1620">
                  <c:v>9.4086080152254697E-2</c:v>
                </c:pt>
                <c:pt idx="1621">
                  <c:v>0.22054483363262201</c:v>
                </c:pt>
                <c:pt idx="1622">
                  <c:v>0.29176676536888002</c:v>
                </c:pt>
                <c:pt idx="1623">
                  <c:v>0.289913900728894</c:v>
                </c:pt>
                <c:pt idx="1624">
                  <c:v>0.21545030115608699</c:v>
                </c:pt>
                <c:pt idx="1625">
                  <c:v>8.7025837102104001E-2</c:v>
                </c:pt>
                <c:pt idx="1626">
                  <c:v>-6.3194787723200502E-2</c:v>
                </c:pt>
                <c:pt idx="1627">
                  <c:v>-0.197587885931228</c:v>
                </c:pt>
                <c:pt idx="1628">
                  <c:v>-0.28249387236152401</c:v>
                </c:pt>
                <c:pt idx="1629">
                  <c:v>-0.29664751599412098</c:v>
                </c:pt>
                <c:pt idx="1630">
                  <c:v>-0.23650394897840399</c:v>
                </c:pt>
                <c:pt idx="1631">
                  <c:v>-0.11712650077706201</c:v>
                </c:pt>
                <c:pt idx="1632">
                  <c:v>3.15860061439543E-2</c:v>
                </c:pt>
                <c:pt idx="1633">
                  <c:v>0.172387601880861</c:v>
                </c:pt>
                <c:pt idx="1634">
                  <c:v>0.27001365331166399</c:v>
                </c:pt>
                <c:pt idx="1635">
                  <c:v>0.30001311022746302</c:v>
                </c:pt>
                <c:pt idx="1636">
                  <c:v>0.25487242254057602</c:v>
                </c:pt>
                <c:pt idx="1637">
                  <c:v>0.145897355514682</c:v>
                </c:pt>
                <c:pt idx="1638">
                  <c:v>3.8139071865121298E-4</c:v>
                </c:pt>
                <c:pt idx="1639">
                  <c:v>-0.14523009574884199</c:v>
                </c:pt>
                <c:pt idx="1640">
                  <c:v>-0.25446780379393302</c:v>
                </c:pt>
                <c:pt idx="1641">
                  <c:v>-0.29997247177518399</c:v>
                </c:pt>
                <c:pt idx="1642">
                  <c:v>-0.27034717330622599</c:v>
                </c:pt>
                <c:pt idx="1643">
                  <c:v>-0.17301174817061901</c:v>
                </c:pt>
                <c:pt idx="1644">
                  <c:v>-3.2344457418715403E-2</c:v>
                </c:pt>
                <c:pt idx="1645">
                  <c:v>0.116423703344152</c:v>
                </c:pt>
                <c:pt idx="1646">
                  <c:v>0.23603282536425599</c:v>
                </c:pt>
                <c:pt idx="1647">
                  <c:v>0.296526062030537</c:v>
                </c:pt>
                <c:pt idx="1648">
                  <c:v>0.28275250694713</c:v>
                </c:pt>
                <c:pt idx="1649">
                  <c:v>0.198161832429606</c:v>
                </c:pt>
                <c:pt idx="1650">
                  <c:v>6.3940297673325902E-2</c:v>
                </c:pt>
                <c:pt idx="1651">
                  <c:v>-8.6295481292048004E-2</c:v>
                </c:pt>
                <c:pt idx="1652">
                  <c:v>-0.214918021629528</c:v>
                </c:pt>
                <c:pt idx="1653">
                  <c:v>-0.28971301019528001</c:v>
                </c:pt>
                <c:pt idx="1654">
                  <c:v>-0.29194757810859001</c:v>
                </c:pt>
                <c:pt idx="1655">
                  <c:v>-0.22106206397331499</c:v>
                </c:pt>
                <c:pt idx="1656">
                  <c:v>-9.4810184546439302E-2</c:v>
                </c:pt>
                <c:pt idx="1657">
                  <c:v>5.5187493759776801E-2</c:v>
                </c:pt>
                <c:pt idx="1658">
                  <c:v>0.1913631218955</c:v>
                </c:pt>
                <c:pt idx="1659">
                  <c:v>0.27961066902187298</c:v>
                </c:pt>
                <c:pt idx="1660">
                  <c:v>0.297827989513057</c:v>
                </c:pt>
                <c:pt idx="1661">
                  <c:v>0.24145244243998401</c:v>
                </c:pt>
                <c:pt idx="1662">
                  <c:v>0.124603633295608</c:v>
                </c:pt>
                <c:pt idx="1663">
                  <c:v>-2.3452928792474501E-2</c:v>
                </c:pt>
                <c:pt idx="1664">
                  <c:v>-0.165635559373075</c:v>
                </c:pt>
                <c:pt idx="1665">
                  <c:v>-0.26633373658027698</c:v>
                </c:pt>
                <c:pt idx="1666">
                  <c:v>-0.30032697724639701</c:v>
                </c:pt>
                <c:pt idx="1667">
                  <c:v>-0.25910146336785</c:v>
                </c:pt>
                <c:pt idx="1668">
                  <c:v>-0.15298238064003999</c:v>
                </c:pt>
                <c:pt idx="1669">
                  <c:v>-8.5479116471426798E-3</c:v>
                </c:pt>
                <c:pt idx="1670">
                  <c:v>0.13802743484517599</c:v>
                </c:pt>
                <c:pt idx="1671">
                  <c:v>0.25003295402047898</c:v>
                </c:pt>
                <c:pt idx="1672">
                  <c:v>0.29941616876951599</c:v>
                </c:pt>
                <c:pt idx="1673">
                  <c:v>0.27380874660716598</c:v>
                </c:pt>
                <c:pt idx="1674">
                  <c:v>0.17962422527090399</c:v>
                </c:pt>
                <c:pt idx="1675">
                  <c:v>4.0451702407749902E-2</c:v>
                </c:pt>
                <c:pt idx="1676">
                  <c:v>-0.10885220026756801</c:v>
                </c:pt>
                <c:pt idx="1677">
                  <c:v>-0.230893394115849</c:v>
                </c:pt>
                <c:pt idx="1678">
                  <c:v>-0.29510590504918599</c:v>
                </c:pt>
                <c:pt idx="1679">
                  <c:v>-0.28540731135882902</c:v>
                </c:pt>
                <c:pt idx="1680">
                  <c:v>-0.204226686000234</c:v>
                </c:pt>
                <c:pt idx="1681">
                  <c:v>-7.1896220202499903E-2</c:v>
                </c:pt>
                <c:pt idx="1682">
                  <c:v>7.8441099956720703E-2</c:v>
                </c:pt>
                <c:pt idx="1683">
                  <c:v>0.20913236001852401</c:v>
                </c:pt>
                <c:pt idx="1684">
                  <c:v>0.28744512315071502</c:v>
                </c:pt>
                <c:pt idx="1685">
                  <c:v>0.29376547200972403</c:v>
                </c:pt>
                <c:pt idx="1686">
                  <c:v>0.22651043601521401</c:v>
                </c:pt>
                <c:pt idx="1687">
                  <c:v>0.102524456151964</c:v>
                </c:pt>
                <c:pt idx="1688">
                  <c:v>-4.7139409770096702E-2</c:v>
                </c:pt>
                <c:pt idx="1689">
                  <c:v>-0.184996918083569</c:v>
                </c:pt>
                <c:pt idx="1690">
                  <c:v>-0.27652080062544998</c:v>
                </c:pt>
                <c:pt idx="1691">
                  <c:v>-0.298788333240179</c:v>
                </c:pt>
                <c:pt idx="1692">
                  <c:v>-0.246222474246652</c:v>
                </c:pt>
                <c:pt idx="1693">
                  <c:v>-0.13198866912471499</c:v>
                </c:pt>
                <c:pt idx="1694">
                  <c:v>1.5302516977766399E-2</c:v>
                </c:pt>
                <c:pt idx="1695">
                  <c:v>0.15876109277324199</c:v>
                </c:pt>
                <c:pt idx="1696">
                  <c:v>0.26245696800134299</c:v>
                </c:pt>
                <c:pt idx="1697">
                  <c:v>0.30041886742868201</c:v>
                </c:pt>
                <c:pt idx="1698">
                  <c:v>0.26313899784515599</c:v>
                </c:pt>
                <c:pt idx="1699">
                  <c:v>0.159954333855479</c:v>
                </c:pt>
                <c:pt idx="1700">
                  <c:v>1.6708114667050401E-2</c:v>
                </c:pt>
                <c:pt idx="1701">
                  <c:v>-0.13072275548935899</c:v>
                </c:pt>
                <c:pt idx="1702">
                  <c:v>-0.245413300588359</c:v>
                </c:pt>
                <c:pt idx="1703">
                  <c:v>-0.29863856212141499</c:v>
                </c:pt>
                <c:pt idx="1704">
                  <c:v>-0.27706794315202399</c:v>
                </c:pt>
                <c:pt idx="1705">
                  <c:v>-0.18610393901547301</c:v>
                </c:pt>
                <c:pt idx="1706">
                  <c:v>-4.8529048847477198E-2</c:v>
                </c:pt>
                <c:pt idx="1707">
                  <c:v>0.101200242656732</c:v>
                </c:pt>
                <c:pt idx="1708">
                  <c:v>0.22558330558683601</c:v>
                </c:pt>
                <c:pt idx="1709">
                  <c:v>0.293467630215487</c:v>
                </c:pt>
                <c:pt idx="1710">
                  <c:v>0.28785116631566099</c:v>
                </c:pt>
                <c:pt idx="1711">
                  <c:v>0.210140592113084</c:v>
                </c:pt>
                <c:pt idx="1712">
                  <c:v>7.9799002998194493E-2</c:v>
                </c:pt>
                <c:pt idx="1713">
                  <c:v>-7.0528741454668697E-2</c:v>
                </c:pt>
                <c:pt idx="1714">
                  <c:v>-0.20319212508166201</c:v>
                </c:pt>
                <c:pt idx="1715">
                  <c:v>-0.28496478046952201</c:v>
                </c:pt>
                <c:pt idx="1716">
                  <c:v>-0.29536623879563401</c:v>
                </c:pt>
                <c:pt idx="1717">
                  <c:v>-0.23179139029626</c:v>
                </c:pt>
                <c:pt idx="1718">
                  <c:v>-0.110162950167795</c:v>
                </c:pt>
                <c:pt idx="1719">
                  <c:v>3.90564842315212E-2</c:v>
                </c:pt>
                <c:pt idx="1720">
                  <c:v>0.17849397986621501</c:v>
                </c:pt>
                <c:pt idx="1721">
                  <c:v>0.27322655094715498</c:v>
                </c:pt>
                <c:pt idx="1722">
                  <c:v>0.29952783736891198</c:v>
                </c:pt>
                <c:pt idx="1723">
                  <c:v>0.250810518785822</c:v>
                </c:pt>
                <c:pt idx="1724">
                  <c:v>0.13927614985732401</c:v>
                </c:pt>
                <c:pt idx="1725">
                  <c:v>-7.1407948094476398E-3</c:v>
                </c:pt>
                <c:pt idx="1726">
                  <c:v>-0.15176928311791801</c:v>
                </c:pt>
                <c:pt idx="1727">
                  <c:v>-0.25838621296122699</c:v>
                </c:pt>
                <c:pt idx="1728">
                  <c:v>-0.300288712856703</c:v>
                </c:pt>
                <c:pt idx="1729">
                  <c:v>-0.26698204176128598</c:v>
                </c:pt>
                <c:pt idx="1730">
                  <c:v>-0.16680806207040999</c:v>
                </c:pt>
                <c:pt idx="1731">
                  <c:v>-2.4855968431909001E-2</c:v>
                </c:pt>
                <c:pt idx="1732">
                  <c:v>0.12332145669559599</c:v>
                </c:pt>
                <c:pt idx="1733">
                  <c:v>0.24061225796291399</c:v>
                </c:pt>
                <c:pt idx="1734">
                  <c:v>0.297640226573337</c:v>
                </c:pt>
                <c:pt idx="1735">
                  <c:v>0.28012235401255298</c:v>
                </c:pt>
                <c:pt idx="1736">
                  <c:v>0.19244610013640101</c:v>
                </c:pt>
                <c:pt idx="1737">
                  <c:v>5.6570526632155303E-2</c:v>
                </c:pt>
                <c:pt idx="1738">
                  <c:v>-9.3473486205182796E-2</c:v>
                </c:pt>
                <c:pt idx="1739">
                  <c:v>-0.22010648455502299</c:v>
                </c:pt>
                <c:pt idx="1740">
                  <c:v>-0.29161244840655798</c:v>
                </c:pt>
                <c:pt idx="1741">
                  <c:v>-0.29008226552237598</c:v>
                </c:pt>
                <c:pt idx="1742">
                  <c:v>-0.21589917969838601</c:v>
                </c:pt>
                <c:pt idx="1743">
                  <c:v>-8.7642804977660693E-2</c:v>
                </c:pt>
                <c:pt idx="1744">
                  <c:v>6.2564253946209902E-2</c:v>
                </c:pt>
                <c:pt idx="1745">
                  <c:v>0.19710170734879801</c:v>
                </c:pt>
                <c:pt idx="1746">
                  <c:v>0.28227381541565699</c:v>
                </c:pt>
                <c:pt idx="1747">
                  <c:v>0.29674869531204401</c:v>
                </c:pt>
                <c:pt idx="1748">
                  <c:v>0.236901023572272</c:v>
                </c:pt>
                <c:pt idx="1749">
                  <c:v>0.117720020851569</c:v>
                </c:pt>
                <c:pt idx="1750">
                  <c:v>-3.0944691373400099E-2</c:v>
                </c:pt>
                <c:pt idx="1751">
                  <c:v>-0.17185911367697301</c:v>
                </c:pt>
                <c:pt idx="1752">
                  <c:v>-0.26973035482360802</c:v>
                </c:pt>
                <c:pt idx="1753">
                  <c:v>-0.30004595531903</c:v>
                </c:pt>
                <c:pt idx="1754">
                  <c:v>-0.25521318495482698</c:v>
                </c:pt>
                <c:pt idx="1755">
                  <c:v>-0.14646068919103</c:v>
                </c:pt>
                <c:pt idx="1756">
                  <c:v>-1.02620524318733E-3</c:v>
                </c:pt>
                <c:pt idx="1757">
                  <c:v>0.14466529817392701</c:v>
                </c:pt>
                <c:pt idx="1758">
                  <c:v>0.25412448022502598</c:v>
                </c:pt>
                <c:pt idx="1759">
                  <c:v>0.29993660972994302</c:v>
                </c:pt>
                <c:pt idx="1760">
                  <c:v>0.27062775465635402</c:v>
                </c:pt>
                <c:pt idx="1761">
                  <c:v>0.17353849957637499</c:v>
                </c:pt>
                <c:pt idx="1762">
                  <c:v>3.2985450722799799E-2</c:v>
                </c:pt>
                <c:pt idx="1763">
                  <c:v>-0.115829008891181</c:v>
                </c:pt>
                <c:pt idx="1764">
                  <c:v>-0.23563337467736201</c:v>
                </c:pt>
                <c:pt idx="1765">
                  <c:v>-0.29642190001226398</c:v>
                </c:pt>
                <c:pt idx="1766">
                  <c:v>-0.28296972162112899</c:v>
                </c:pt>
                <c:pt idx="1767">
                  <c:v>-0.198646021033272</c:v>
                </c:pt>
                <c:pt idx="1768">
                  <c:v>-6.4570192167183196E-2</c:v>
                </c:pt>
                <c:pt idx="1769">
                  <c:v>8.5677641891568193E-2</c:v>
                </c:pt>
                <c:pt idx="1770">
                  <c:v>0.21446697903307299</c:v>
                </c:pt>
                <c:pt idx="1771">
                  <c:v>0.28954173081919798</c:v>
                </c:pt>
                <c:pt idx="1772">
                  <c:v>0.292098959935159</c:v>
                </c:pt>
                <c:pt idx="1773">
                  <c:v>0.22149819248496699</c:v>
                </c:pt>
                <c:pt idx="1774">
                  <c:v>9.5421828651886795E-2</c:v>
                </c:pt>
                <c:pt idx="1775">
                  <c:v>-5.4553524121108199E-2</c:v>
                </c:pt>
                <c:pt idx="1776">
                  <c:v>-0.19086560835247701</c:v>
                </c:pt>
                <c:pt idx="1777">
                  <c:v>-0.27937421692769598</c:v>
                </c:pt>
                <c:pt idx="1778">
                  <c:v>-0.29791181976155501</c:v>
                </c:pt>
                <c:pt idx="1779">
                  <c:v>-0.241835559225375</c:v>
                </c:pt>
                <c:pt idx="1780">
                  <c:v>-0.12519008264230699</c:v>
                </c:pt>
                <c:pt idx="1781">
                  <c:v>2.2810026761415501E-2</c:v>
                </c:pt>
                <c:pt idx="1782">
                  <c:v>0.165097223459609</c:v>
                </c:pt>
                <c:pt idx="1783">
                  <c:v>0.266034796353526</c:v>
                </c:pt>
                <c:pt idx="1784">
                  <c:v>0.300342304140641</c:v>
                </c:pt>
                <c:pt idx="1785">
                  <c:v>0.25942721866734397</c:v>
                </c:pt>
                <c:pt idx="1786">
                  <c:v>0.153536976909187</c:v>
                </c:pt>
                <c:pt idx="1787">
                  <c:v>9.1924468098690607E-3</c:v>
                </c:pt>
                <c:pt idx="1788">
                  <c:v>-0.13745438861878101</c:v>
                </c:pt>
                <c:pt idx="1789">
                  <c:v>-0.249674919712736</c:v>
                </c:pt>
                <c:pt idx="1790">
                  <c:v>-0.299362818293883</c:v>
                </c:pt>
                <c:pt idx="1791">
                  <c:v>-0.27407344192122801</c:v>
                </c:pt>
                <c:pt idx="1792">
                  <c:v>-0.18014067179120399</c:v>
                </c:pt>
                <c:pt idx="1793">
                  <c:v>-4.1090552899476197E-2</c:v>
                </c:pt>
                <c:pt idx="1794">
                  <c:v>0.108250949873209</c:v>
                </c:pt>
                <c:pt idx="1795">
                  <c:v>0.23048033071001001</c:v>
                </c:pt>
                <c:pt idx="1796">
                  <c:v>0.29498448292432</c:v>
                </c:pt>
                <c:pt idx="1797">
                  <c:v>0.28560794143935703</c:v>
                </c:pt>
                <c:pt idx="1798">
                  <c:v>0.20469911923786799</c:v>
                </c:pt>
                <c:pt idx="1799">
                  <c:v>7.2522132762112099E-2</c:v>
                </c:pt>
                <c:pt idx="1800">
                  <c:v>-7.78184717585646E-2</c:v>
                </c:pt>
                <c:pt idx="1801">
                  <c:v>-0.20866895727655799</c:v>
                </c:pt>
                <c:pt idx="1802">
                  <c:v>-0.28725700795640602</c:v>
                </c:pt>
                <c:pt idx="1803">
                  <c:v>-0.293899758980468</c:v>
                </c:pt>
                <c:pt idx="1804">
                  <c:v>-0.22693349214613301</c:v>
                </c:pt>
                <c:pt idx="1805">
                  <c:v>-0.10313032441061901</c:v>
                </c:pt>
                <c:pt idx="1806">
                  <c:v>4.65024728476187E-2</c:v>
                </c:pt>
                <c:pt idx="1807">
                  <c:v>0.18448843730077299</c:v>
                </c:pt>
                <c:pt idx="1808">
                  <c:v>0.276268128148773</c:v>
                </c:pt>
                <c:pt idx="1809">
                  <c:v>0.298854752458871</c:v>
                </c:pt>
                <c:pt idx="1810">
                  <c:v>0.24659135005535701</c:v>
                </c:pt>
                <c:pt idx="1811">
                  <c:v>0.13256761428880201</c:v>
                </c:pt>
                <c:pt idx="1812">
                  <c:v>-1.46585028661563E-2</c:v>
                </c:pt>
                <c:pt idx="1813">
                  <c:v>-0.15821330704353601</c:v>
                </c:pt>
                <c:pt idx="1814">
                  <c:v>-0.26214260698776098</c:v>
                </c:pt>
                <c:pt idx="1815">
                  <c:v>-0.300416664797231</c:v>
                </c:pt>
                <c:pt idx="1816">
                  <c:v>-0.26344950525854599</c:v>
                </c:pt>
                <c:pt idx="1817">
                  <c:v>-0.16049978280577901</c:v>
                </c:pt>
                <c:pt idx="1818">
                  <c:v>-1.7351894080937898E-2</c:v>
                </c:pt>
                <c:pt idx="1819">
                  <c:v>0.13014188415981001</c:v>
                </c:pt>
                <c:pt idx="1820">
                  <c:v>0.24504082017109699</c:v>
                </c:pt>
                <c:pt idx="1821">
                  <c:v>0.29856776264764601</c:v>
                </c:pt>
                <c:pt idx="1822">
                  <c:v>0.27731655678916001</c:v>
                </c:pt>
                <c:pt idx="1823">
                  <c:v>0.18660969893580701</c:v>
                </c:pt>
                <c:pt idx="1824">
                  <c:v>4.9165284341454098E-2</c:v>
                </c:pt>
                <c:pt idx="1825">
                  <c:v>-0.100592880715497</c:v>
                </c:pt>
                <c:pt idx="1826">
                  <c:v>-0.225156934764325</c:v>
                </c:pt>
                <c:pt idx="1827">
                  <c:v>-0.29332903772920998</c:v>
                </c:pt>
                <c:pt idx="1828">
                  <c:v>-0.288035063513572</c:v>
                </c:pt>
                <c:pt idx="1829">
                  <c:v>-0.210600920801151</c:v>
                </c:pt>
                <c:pt idx="1830">
                  <c:v>-8.04204710008187E-2</c:v>
                </c:pt>
                <c:pt idx="1831">
                  <c:v>6.9901784654051599E-2</c:v>
                </c:pt>
                <c:pt idx="1832">
                  <c:v>0.202716704703124</c:v>
                </c:pt>
                <c:pt idx="1833">
                  <c:v>0.28475996849616297</c:v>
                </c:pt>
                <c:pt idx="1834">
                  <c:v>0.29548333165674201</c:v>
                </c:pt>
                <c:pt idx="1835">
                  <c:v>0.23220106135837901</c:v>
                </c:pt>
                <c:pt idx="1836">
                  <c:v>0.110762594772003</c:v>
                </c:pt>
                <c:pt idx="1837">
                  <c:v>-3.8417050796273298E-2</c:v>
                </c:pt>
                <c:pt idx="1838">
                  <c:v>-0.177974907670542</c:v>
                </c:pt>
                <c:pt idx="1839">
                  <c:v>-0.27295784484255298</c:v>
                </c:pt>
                <c:pt idx="1840">
                  <c:v>-0.29957679646621099</c:v>
                </c:pt>
                <c:pt idx="1841">
                  <c:v>-0.25116488097538298</c:v>
                </c:pt>
                <c:pt idx="1842">
                  <c:v>-0.13984716293046701</c:v>
                </c:pt>
                <c:pt idx="1843">
                  <c:v>6.49614461919811E-3</c:v>
                </c:pt>
                <c:pt idx="1844">
                  <c:v>0.15121245244983</c:v>
                </c:pt>
                <c:pt idx="1845">
                  <c:v>0.25805666351044998</c:v>
                </c:pt>
                <c:pt idx="1846">
                  <c:v>0.30026898232756</c:v>
                </c:pt>
                <c:pt idx="1847">
                  <c:v>0.2672770717872</c:v>
                </c:pt>
                <c:pt idx="1848">
                  <c:v>0.16734396055115799</c:v>
                </c:pt>
                <c:pt idx="1849">
                  <c:v>2.5498516268515001E-2</c:v>
                </c:pt>
                <c:pt idx="1850">
                  <c:v>-0.12273318959488801</c:v>
                </c:pt>
                <c:pt idx="1851">
                  <c:v>-0.24022560674282001</c:v>
                </c:pt>
                <c:pt idx="1852">
                  <c:v>-0.29755203043054002</c:v>
                </c:pt>
                <c:pt idx="1853">
                  <c:v>-0.28035470221814501</c:v>
                </c:pt>
                <c:pt idx="1854">
                  <c:v>-0.19294079964090799</c:v>
                </c:pt>
                <c:pt idx="1855">
                  <c:v>-5.7203676875781297E-2</c:v>
                </c:pt>
                <c:pt idx="1856">
                  <c:v>9.2860461628733501E-2</c:v>
                </c:pt>
                <c:pt idx="1857">
                  <c:v>0.21966712145385001</c:v>
                </c:pt>
                <c:pt idx="1858">
                  <c:v>0.291456787994961</c:v>
                </c:pt>
                <c:pt idx="1859">
                  <c:v>0.290249293916087</c:v>
                </c:pt>
                <c:pt idx="1860">
                  <c:v>0.216347063600031</c:v>
                </c:pt>
                <c:pt idx="1861">
                  <c:v>8.8259369085602501E-2</c:v>
                </c:pt>
                <c:pt idx="1862">
                  <c:v>-6.1933431937691297E-2</c:v>
                </c:pt>
                <c:pt idx="1863">
                  <c:v>-0.19661462072507199</c:v>
                </c:pt>
                <c:pt idx="1864">
                  <c:v>-0.28205245804330198</c:v>
                </c:pt>
                <c:pt idx="1865">
                  <c:v>-0.29684850751816699</c:v>
                </c:pt>
                <c:pt idx="1866">
                  <c:v>-0.23729700677066001</c:v>
                </c:pt>
                <c:pt idx="1867">
                  <c:v>-0.11831299859368399</c:v>
                </c:pt>
                <c:pt idx="1868">
                  <c:v>3.0303234041637001E-2</c:v>
                </c:pt>
                <c:pt idx="1869">
                  <c:v>0.17132983372361499</c:v>
                </c:pt>
                <c:pt idx="1870">
                  <c:v>0.26944581369638798</c:v>
                </c:pt>
                <c:pt idx="1871">
                  <c:v>0.30007741810842398</c:v>
                </c:pt>
                <c:pt idx="1872">
                  <c:v>0.25555277161005202</c:v>
                </c:pt>
                <c:pt idx="1873">
                  <c:v>0.14702334812764201</c:v>
                </c:pt>
                <c:pt idx="1874">
                  <c:v>1.6710150400283E-3</c:v>
                </c:pt>
                <c:pt idx="1875">
                  <c:v>-0.144099834130585</c:v>
                </c:pt>
                <c:pt idx="1876">
                  <c:v>-0.25377998591272199</c:v>
                </c:pt>
                <c:pt idx="1877">
                  <c:v>-0.29989936588628202</c:v>
                </c:pt>
                <c:pt idx="1878">
                  <c:v>-0.27090708923302398</c:v>
                </c:pt>
                <c:pt idx="1879">
                  <c:v>-0.17406445149578301</c:v>
                </c:pt>
                <c:pt idx="1880">
                  <c:v>-3.3626292063961997E-2</c:v>
                </c:pt>
                <c:pt idx="1881">
                  <c:v>0.11523378081765</c:v>
                </c:pt>
                <c:pt idx="1882">
                  <c:v>0.235232838435004</c:v>
                </c:pt>
                <c:pt idx="1883">
                  <c:v>0.29631637238772501</c:v>
                </c:pt>
                <c:pt idx="1884">
                  <c:v>0.28318563266261998</c:v>
                </c:pt>
                <c:pt idx="1885">
                  <c:v>0.199129294481037</c:v>
                </c:pt>
                <c:pt idx="1886">
                  <c:v>6.5199789188218504E-2</c:v>
                </c:pt>
                <c:pt idx="1887">
                  <c:v>-8.5059407776917298E-2</c:v>
                </c:pt>
                <c:pt idx="1888">
                  <c:v>-0.21401494839406701</c:v>
                </c:pt>
                <c:pt idx="1889">
                  <c:v>-0.28936911753356998</c:v>
                </c:pt>
                <c:pt idx="1890">
                  <c:v>-0.29224899607111099</c:v>
                </c:pt>
                <c:pt idx="1891">
                  <c:v>-0.22193330056149199</c:v>
                </c:pt>
                <c:pt idx="1892">
                  <c:v>-9.6033033152004593E-2</c:v>
                </c:pt>
                <c:pt idx="1893">
                  <c:v>5.3919303156089102E-2</c:v>
                </c:pt>
                <c:pt idx="1894">
                  <c:v>0.190367215497667</c:v>
                </c:pt>
                <c:pt idx="1895">
                  <c:v>0.27913647776538703</c:v>
                </c:pt>
                <c:pt idx="1896">
                  <c:v>0.29799427753977398</c:v>
                </c:pt>
                <c:pt idx="1897">
                  <c:v>0.242217561882036</c:v>
                </c:pt>
                <c:pt idx="1898">
                  <c:v>0.125775955242277</c:v>
                </c:pt>
                <c:pt idx="1899">
                  <c:v>-2.2167019645288999E-2</c:v>
                </c:pt>
                <c:pt idx="1900">
                  <c:v>-0.16455812694848601</c:v>
                </c:pt>
                <c:pt idx="1901">
                  <c:v>-0.265734630512929</c:v>
                </c:pt>
                <c:pt idx="1902">
                  <c:v>-0.30035624736744199</c:v>
                </c:pt>
                <c:pt idx="1903">
                  <c:v>-0.259751778793893</c:v>
                </c:pt>
                <c:pt idx="1904">
                  <c:v>-0.15409086583836501</c:v>
                </c:pt>
                <c:pt idx="1905">
                  <c:v>-9.8369396232853203E-3</c:v>
                </c:pt>
                <c:pt idx="1906">
                  <c:v>0.13688070914438899</c:v>
                </c:pt>
                <c:pt idx="1907">
                  <c:v>0.24931573516058</c:v>
                </c:pt>
                <c:pt idx="1908">
                  <c:v>0.29930808866326802</c:v>
                </c:pt>
                <c:pt idx="1909">
                  <c:v>0.27433687458766098</c:v>
                </c:pt>
                <c:pt idx="1910">
                  <c:v>0.18065628840915801</c:v>
                </c:pt>
                <c:pt idx="1911">
                  <c:v>4.17292140883323E-2</c:v>
                </c:pt>
                <c:pt idx="1912">
                  <c:v>-0.107649200770167</c:v>
                </c:pt>
                <c:pt idx="1913">
                  <c:v>-0.230066205488619</c:v>
                </c:pt>
                <c:pt idx="1914">
                  <c:v>-0.29486170181532401</c:v>
                </c:pt>
                <c:pt idx="1915">
                  <c:v>-0.285807255733182</c:v>
                </c:pt>
                <c:pt idx="1916">
                  <c:v>-0.20517060943317</c:v>
                </c:pt>
                <c:pt idx="1917">
                  <c:v>-7.3147711214565203E-2</c:v>
                </c:pt>
                <c:pt idx="1918">
                  <c:v>7.7195485053184701E-2</c:v>
                </c:pt>
                <c:pt idx="1919">
                  <c:v>0.208204593203342</c:v>
                </c:pt>
                <c:pt idx="1920">
                  <c:v>0.287067569378197</c:v>
                </c:pt>
                <c:pt idx="1921">
                  <c:v>0.29403269196436999</c:v>
                </c:pt>
                <c:pt idx="1922">
                  <c:v>0.22735550280167099</c:v>
                </c:pt>
                <c:pt idx="1923">
                  <c:v>0.10373571755115001</c:v>
                </c:pt>
                <c:pt idx="1924">
                  <c:v>-4.5865321689727401E-2</c:v>
                </c:pt>
                <c:pt idx="1925">
                  <c:v>-0.18397910658561401</c:v>
                </c:pt>
                <c:pt idx="1926">
                  <c:v>-0.27601418291361701</c:v>
                </c:pt>
                <c:pt idx="1927">
                  <c:v>-0.29891979486322301</c:v>
                </c:pt>
                <c:pt idx="1928">
                  <c:v>-0.24695908982555501</c:v>
                </c:pt>
                <c:pt idx="1929">
                  <c:v>-0.133145948718107</c:v>
                </c:pt>
                <c:pt idx="1930">
                  <c:v>1.4014421223289801E-2</c:v>
                </c:pt>
                <c:pt idx="1931">
                  <c:v>0.15766479243015699</c:v>
                </c:pt>
                <c:pt idx="1932">
                  <c:v>0.26182703829152698</c:v>
                </c:pt>
                <c:pt idx="1933">
                  <c:v>0.30041307815576002</c:v>
                </c:pt>
                <c:pt idx="1934">
                  <c:v>0.26375879896844501</c:v>
                </c:pt>
                <c:pt idx="1935">
                  <c:v>0.16104449233868401</c:v>
                </c:pt>
                <c:pt idx="1936">
                  <c:v>1.7995593555201E-2</c:v>
                </c:pt>
                <c:pt idx="1937">
                  <c:v>-0.12956041327074</c:v>
                </c:pt>
                <c:pt idx="1938">
                  <c:v>-0.24466721085857199</c:v>
                </c:pt>
                <c:pt idx="1939">
                  <c:v>-0.29849558768168999</c:v>
                </c:pt>
                <c:pt idx="1940">
                  <c:v>-0.27756389283773902</c:v>
                </c:pt>
                <c:pt idx="1941">
                  <c:v>-0.187114599151193</c:v>
                </c:pt>
                <c:pt idx="1942">
                  <c:v>-4.9801293332529598E-2</c:v>
                </c:pt>
                <c:pt idx="1943">
                  <c:v>9.99850553460601E-2</c:v>
                </c:pt>
                <c:pt idx="1944">
                  <c:v>0.22472952665097601</c:v>
                </c:pt>
                <c:pt idx="1945">
                  <c:v>0.293189093885386</c:v>
                </c:pt>
                <c:pt idx="1946">
                  <c:v>0.28821763374310699</c:v>
                </c:pt>
                <c:pt idx="1947">
                  <c:v>0.211060279257474</c:v>
                </c:pt>
                <c:pt idx="1948">
                  <c:v>8.1041568508890605E-2</c:v>
                </c:pt>
                <c:pt idx="1949">
                  <c:v>-6.9274505818136295E-2</c:v>
                </c:pt>
                <c:pt idx="1950">
                  <c:v>-0.20224035041517599</c:v>
                </c:pt>
                <c:pt idx="1951">
                  <c:v>-0.28455384464268602</c:v>
                </c:pt>
                <c:pt idx="1952">
                  <c:v>-0.29559906323553897</c:v>
                </c:pt>
                <c:pt idx="1953">
                  <c:v>-0.232609662677594</c:v>
                </c:pt>
                <c:pt idx="1954">
                  <c:v>-0.11136172909646</c:v>
                </c:pt>
                <c:pt idx="1955">
                  <c:v>3.7777440374894299E-2</c:v>
                </c:pt>
                <c:pt idx="1956">
                  <c:v>0.17745501555012999</c:v>
                </c:pt>
                <c:pt idx="1957">
                  <c:v>0.272687881229842</c:v>
                </c:pt>
                <c:pt idx="1958">
                  <c:v>0.29962437542273701</c:v>
                </c:pt>
                <c:pt idx="1959">
                  <c:v>0.25151808605632497</c:v>
                </c:pt>
                <c:pt idx="1960">
                  <c:v>0.140417531732179</c:v>
                </c:pt>
                <c:pt idx="1961">
                  <c:v>-5.8514645014167898E-3</c:v>
                </c:pt>
                <c:pt idx="1962">
                  <c:v>-0.15065492515078299</c:v>
                </c:pt>
                <c:pt idx="1963">
                  <c:v>-0.25772592520083099</c:v>
                </c:pt>
                <c:pt idx="1964">
                  <c:v>-0.300247868468765</c:v>
                </c:pt>
                <c:pt idx="1965">
                  <c:v>-0.26757087047614497</c:v>
                </c:pt>
                <c:pt idx="1966">
                  <c:v>-0.167879088083602</c:v>
                </c:pt>
                <c:pt idx="1967">
                  <c:v>-2.61409466342678E-2</c:v>
                </c:pt>
                <c:pt idx="1968">
                  <c:v>0.12214435706627901</c:v>
                </c:pt>
                <c:pt idx="1969">
                  <c:v>0.23983784881099601</c:v>
                </c:pt>
                <c:pt idx="1970">
                  <c:v>0.29746246347500199</c:v>
                </c:pt>
                <c:pt idx="1971">
                  <c:v>0.28058575883854098</c:v>
                </c:pt>
                <c:pt idx="1972">
                  <c:v>0.19343461027328901</c:v>
                </c:pt>
                <c:pt idx="1973">
                  <c:v>5.7836563583887599E-2</c:v>
                </c:pt>
                <c:pt idx="1974">
                  <c:v>-9.2247009247090797E-2</c:v>
                </c:pt>
                <c:pt idx="1975">
                  <c:v>-0.219226746353235</c:v>
                </c:pt>
                <c:pt idx="1976">
                  <c:v>-0.291299784851213</c:v>
                </c:pt>
                <c:pt idx="1977">
                  <c:v>-0.29041498514053299</c:v>
                </c:pt>
                <c:pt idx="1978">
                  <c:v>-0.216793950797635</c:v>
                </c:pt>
                <c:pt idx="1979">
                  <c:v>-8.8875526585438097E-2</c:v>
                </c:pt>
                <c:pt idx="1980">
                  <c:v>6.1302324603821803E-2</c:v>
                </c:pt>
                <c:pt idx="1981">
                  <c:v>0.19612662830404201</c:v>
                </c:pt>
                <c:pt idx="1982">
                  <c:v>0.28182980126424301</c:v>
                </c:pt>
                <c:pt idx="1983">
                  <c:v>0.29694695215265798</c:v>
                </c:pt>
                <c:pt idx="1984">
                  <c:v>0.23769189674928601</c:v>
                </c:pt>
                <c:pt idx="1985">
                  <c:v>0.118905431271578</c:v>
                </c:pt>
                <c:pt idx="1986">
                  <c:v>-2.9661637103838599E-2</c:v>
                </c:pt>
                <c:pt idx="1987">
                  <c:v>-0.17079976445916201</c:v>
                </c:pt>
                <c:pt idx="1988">
                  <c:v>-0.26916003124087301</c:v>
                </c:pt>
                <c:pt idx="1989">
                  <c:v>-0.30010749845069801</c:v>
                </c:pt>
                <c:pt idx="1990">
                  <c:v>-0.25589118094178598</c:v>
                </c:pt>
                <c:pt idx="1991">
                  <c:v>-0.14758532973236499</c:v>
                </c:pt>
                <c:pt idx="1992">
                  <c:v>-2.3158171385562099E-3</c:v>
                </c:pt>
                <c:pt idx="1993">
                  <c:v>0.14353370622389</c:v>
                </c:pt>
                <c:pt idx="1994">
                  <c:v>0.25343432244409497</c:v>
                </c:pt>
                <c:pt idx="1995">
                  <c:v>0.29986074041577998</c:v>
                </c:pt>
                <c:pt idx="1996">
                  <c:v>0.27118517574935003</c:v>
                </c:pt>
                <c:pt idx="1997">
                  <c:v>0.1745896015058</c:v>
                </c:pt>
                <c:pt idx="1998">
                  <c:v>3.4266978489866103E-2</c:v>
                </c:pt>
                <c:pt idx="1999">
                  <c:v>-0.114638021865756</c:v>
                </c:pt>
                <c:pt idx="2000">
                  <c:v>-0.23483121848244301</c:v>
                </c:pt>
                <c:pt idx="2001">
                  <c:v>-0.29620947964308397</c:v>
                </c:pt>
                <c:pt idx="2002">
                  <c:v>-0.28340023907690998</c:v>
                </c:pt>
                <c:pt idx="2003">
                  <c:v>-0.199611650546476</c:v>
                </c:pt>
                <c:pt idx="2004">
                  <c:v>-6.5829085835898901E-2</c:v>
                </c:pt>
                <c:pt idx="2005">
                  <c:v>8.4440781796280298E-2</c:v>
                </c:pt>
                <c:pt idx="2006">
                  <c:v>0.21356193179500099</c:v>
                </c:pt>
                <c:pt idx="2007">
                  <c:v>0.28919517113362198</c:v>
                </c:pt>
                <c:pt idx="2008">
                  <c:v>0.29239768582523301</c:v>
                </c:pt>
                <c:pt idx="2009">
                  <c:v>0.22236738619836</c:v>
                </c:pt>
                <c:pt idx="2010">
                  <c:v>9.6643795230993201E-2</c:v>
                </c:pt>
                <c:pt idx="2011">
                  <c:v>-5.3284833786555498E-2</c:v>
                </c:pt>
                <c:pt idx="2012">
                  <c:v>-0.18986794562715001</c:v>
                </c:pt>
                <c:pt idx="2013">
                  <c:v>-0.27889745263020299</c:v>
                </c:pt>
                <c:pt idx="2014">
                  <c:v>-0.298075362467834</c:v>
                </c:pt>
                <c:pt idx="2015">
                  <c:v>-0.242598448650094</c:v>
                </c:pt>
                <c:pt idx="2016">
                  <c:v>-0.12636124839642199</c:v>
                </c:pt>
                <c:pt idx="2017">
                  <c:v>2.1523910406407699E-2</c:v>
                </c:pt>
                <c:pt idx="2018">
                  <c:v>0.16401827232330701</c:v>
                </c:pt>
                <c:pt idx="2019">
                  <c:v>0.26543324044134198</c:v>
                </c:pt>
                <c:pt idx="2020">
                  <c:v>0.30036880686256501</c:v>
                </c:pt>
                <c:pt idx="2021">
                  <c:v>0.26007514225225897</c:v>
                </c:pt>
                <c:pt idx="2022">
                  <c:v>0.154644044875825</c:v>
                </c:pt>
                <c:pt idx="2023">
                  <c:v>1.0481387118233499E-2</c:v>
                </c:pt>
                <c:pt idx="2024">
                  <c:v>-0.13630639906492401</c:v>
                </c:pt>
                <c:pt idx="2025">
                  <c:v>-0.24895540201876101</c:v>
                </c:pt>
                <c:pt idx="2026">
                  <c:v>-0.29925198012980903</c:v>
                </c:pt>
                <c:pt idx="2027">
                  <c:v>-0.27459904339283803</c:v>
                </c:pt>
                <c:pt idx="2028">
                  <c:v>-0.181171072749338</c:v>
                </c:pt>
                <c:pt idx="2029">
                  <c:v>-4.2367683032026301E-2</c:v>
                </c:pt>
                <c:pt idx="2030">
                  <c:v>0.10704695573068</c:v>
                </c:pt>
                <c:pt idx="2031">
                  <c:v>0.229651020359536</c:v>
                </c:pt>
                <c:pt idx="2032">
                  <c:v>0.29473756228784598</c:v>
                </c:pt>
                <c:pt idx="2033">
                  <c:v>0.28600525332207</c:v>
                </c:pt>
                <c:pt idx="2034">
                  <c:v>0.20564115441400099</c:v>
                </c:pt>
                <c:pt idx="2035">
                  <c:v>7.3772952677839301E-2</c:v>
                </c:pt>
                <c:pt idx="2036">
                  <c:v>-7.6572142710660401E-2</c:v>
                </c:pt>
                <c:pt idx="2037">
                  <c:v>-0.207739269938188</c:v>
                </c:pt>
                <c:pt idx="2038">
                  <c:v>-0.286876808288826</c:v>
                </c:pt>
                <c:pt idx="2039">
                  <c:v>-0.29416427034901199</c:v>
                </c:pt>
                <c:pt idx="2040">
                  <c:v>-0.22777646603764001</c:v>
                </c:pt>
                <c:pt idx="2041">
                  <c:v>-0.10434063278453</c:v>
                </c:pt>
                <c:pt idx="2042">
                  <c:v>4.5227959231758097E-2</c:v>
                </c:pt>
                <c:pt idx="2043">
                  <c:v>0.18346892828456299</c:v>
                </c:pt>
                <c:pt idx="2044">
                  <c:v>0.27575896608989803</c:v>
                </c:pt>
                <c:pt idx="2045">
                  <c:v>0.29898346015358901</c:v>
                </c:pt>
                <c:pt idx="2046">
                  <c:v>0.24732569186308101</c:v>
                </c:pt>
                <c:pt idx="2047">
                  <c:v>0.133723669748262</c:v>
                </c:pt>
                <c:pt idx="2048">
                  <c:v>-1.33702750164305E-2</c:v>
                </c:pt>
                <c:pt idx="2049">
                  <c:v>-0.15711555146009301</c:v>
                </c:pt>
                <c:pt idx="2050">
                  <c:v>-0.261510263366455</c:v>
                </c:pt>
                <c:pt idx="2051">
                  <c:v>-0.300408107520793</c:v>
                </c:pt>
                <c:pt idx="2052">
                  <c:v>-0.26406687754994601</c:v>
                </c:pt>
                <c:pt idx="2053">
                  <c:v>-0.161588459944736</c:v>
                </c:pt>
                <c:pt idx="2054">
                  <c:v>-1.8639210124337099E-2</c:v>
                </c:pt>
                <c:pt idx="2055">
                  <c:v>0.12897834550096701</c:v>
                </c:pt>
                <c:pt idx="2056">
                  <c:v>0.24429247437198701</c:v>
                </c:pt>
                <c:pt idx="2057">
                  <c:v>0.29842203755605601</c:v>
                </c:pt>
                <c:pt idx="2058">
                  <c:v>0.27780995015829202</c:v>
                </c:pt>
                <c:pt idx="2059">
                  <c:v>0.18761863733557199</c:v>
                </c:pt>
                <c:pt idx="2060">
                  <c:v>5.0437072890630902E-2</c:v>
                </c:pt>
                <c:pt idx="2061">
                  <c:v>-9.9376769348653096E-2</c:v>
                </c:pt>
                <c:pt idx="2062">
                  <c:v>-0.22430108321584599</c:v>
                </c:pt>
                <c:pt idx="2063">
                  <c:v>-0.29304779932873098</c:v>
                </c:pt>
                <c:pt idx="2064">
                  <c:v>-0.28839887616317</c:v>
                </c:pt>
                <c:pt idx="2065">
                  <c:v>-0.21151866536580299</c:v>
                </c:pt>
                <c:pt idx="2066">
                  <c:v>-8.1662292661034405E-2</c:v>
                </c:pt>
                <c:pt idx="2067">
                  <c:v>6.8646907836775697E-2</c:v>
                </c:pt>
                <c:pt idx="2068">
                  <c:v>0.20176306441236599</c:v>
                </c:pt>
                <c:pt idx="2069">
                  <c:v>0.28434640985869702</c:v>
                </c:pt>
                <c:pt idx="2070">
                  <c:v>0.295713432998853</c:v>
                </c:pt>
                <c:pt idx="2071">
                  <c:v>0.23301719237149099</c:v>
                </c:pt>
                <c:pt idx="2072">
                  <c:v>0.111960350380973</c:v>
                </c:pt>
                <c:pt idx="2073">
                  <c:v>-3.7137655914049002E-2</c:v>
                </c:pt>
                <c:pt idx="2074">
                  <c:v>-0.176934305900106</c:v>
                </c:pt>
                <c:pt idx="2075">
                  <c:v>-0.27241666135273501</c:v>
                </c:pt>
                <c:pt idx="2076">
                  <c:v>-0.29967057401929498</c:v>
                </c:pt>
                <c:pt idx="2077">
                  <c:v>-0.25187013240144501</c:v>
                </c:pt>
                <c:pt idx="2078">
                  <c:v>-0.14098725363478901</c:v>
                </c:pt>
                <c:pt idx="2079">
                  <c:v>5.2067574261245603E-3</c:v>
                </c:pt>
                <c:pt idx="2080">
                  <c:v>0.15009670378928699</c:v>
                </c:pt>
                <c:pt idx="2081">
                  <c:v>0.25739399955607201</c:v>
                </c:pt>
                <c:pt idx="2082">
                  <c:v>0.30022537137758998</c:v>
                </c:pt>
                <c:pt idx="2083">
                  <c:v>0.26786343647460098</c:v>
                </c:pt>
                <c:pt idx="2084">
                  <c:v>0.16841344220242799</c:v>
                </c:pt>
                <c:pt idx="2085">
                  <c:v>2.6783256569510399E-2</c:v>
                </c:pt>
                <c:pt idx="2086">
                  <c:v>-0.121554961822502</c:v>
                </c:pt>
                <c:pt idx="2087">
                  <c:v>-0.23944898595383099</c:v>
                </c:pt>
                <c:pt idx="2088">
                  <c:v>-0.29737152611935702</c:v>
                </c:pt>
                <c:pt idx="2089">
                  <c:v>-0.28081552280927102</c:v>
                </c:pt>
                <c:pt idx="2090">
                  <c:v>-0.193927529758572</c:v>
                </c:pt>
                <c:pt idx="2091">
                  <c:v>-5.8469183840784901E-2</c:v>
                </c:pt>
                <c:pt idx="2092">
                  <c:v>9.1633131886410493E-2</c:v>
                </c:pt>
                <c:pt idx="2093">
                  <c:v>0.21878536128197301</c:v>
                </c:pt>
                <c:pt idx="2094">
                  <c:v>0.29114143969862</c:v>
                </c:pt>
                <c:pt idx="2095">
                  <c:v>0.29057933843237999</c:v>
                </c:pt>
                <c:pt idx="2096">
                  <c:v>0.217239839232404</c:v>
                </c:pt>
                <c:pt idx="2097">
                  <c:v>8.9491274638549598E-2</c:v>
                </c:pt>
                <c:pt idx="2098">
                  <c:v>-6.0670934852092497E-2</c:v>
                </c:pt>
                <c:pt idx="2099">
                  <c:v>-0.19563773233387299</c:v>
                </c:pt>
                <c:pt idx="2100">
                  <c:v>-0.28160584610425399</c:v>
                </c:pt>
                <c:pt idx="2101">
                  <c:v>-0.29704402876198399</c:v>
                </c:pt>
                <c:pt idx="2102">
                  <c:v>-0.23808569168890301</c:v>
                </c:pt>
                <c:pt idx="2103">
                  <c:v>-0.119497316155932</c:v>
                </c:pt>
                <c:pt idx="2104">
                  <c:v>2.9019903515821399E-2</c:v>
                </c:pt>
                <c:pt idx="2105">
                  <c:v>0.17026890832562599</c:v>
                </c:pt>
                <c:pt idx="2106">
                  <c:v>0.268873008773656</c:v>
                </c:pt>
                <c:pt idx="2107">
                  <c:v>0.300136196207272</c:v>
                </c:pt>
                <c:pt idx="2108">
                  <c:v>0.25622841139098901</c:v>
                </c:pt>
                <c:pt idx="2109">
                  <c:v>0.14814663141616799</c:v>
                </c:pt>
                <c:pt idx="2110">
                  <c:v>2.9606085681882599E-3</c:v>
                </c:pt>
                <c:pt idx="2111">
                  <c:v>-0.14296691706197601</c:v>
                </c:pt>
                <c:pt idx="2112">
                  <c:v>-0.25308749141160503</c:v>
                </c:pt>
                <c:pt idx="2113">
                  <c:v>-0.299820733496384</c:v>
                </c:pt>
                <c:pt idx="2114">
                  <c:v>-0.27146201292419597</c:v>
                </c:pt>
                <c:pt idx="2115">
                  <c:v>-0.17511394718707499</c:v>
                </c:pt>
                <c:pt idx="2116">
                  <c:v>-3.4907507048890299E-2</c:v>
                </c:pt>
                <c:pt idx="2117">
                  <c:v>0.114041734780141</c:v>
                </c:pt>
                <c:pt idx="2118">
                  <c:v>0.23442851666992601</c:v>
                </c:pt>
                <c:pt idx="2119">
                  <c:v>0.296101222270791</c:v>
                </c:pt>
                <c:pt idx="2120">
                  <c:v>0.28361353987531102</c:v>
                </c:pt>
                <c:pt idx="2121">
                  <c:v>0.20009308700739101</c:v>
                </c:pt>
                <c:pt idx="2122">
                  <c:v>6.6458079211074897E-2</c:v>
                </c:pt>
                <c:pt idx="2123">
                  <c:v>-8.3821766799647202E-2</c:v>
                </c:pt>
                <c:pt idx="2124">
                  <c:v>-0.21310793132290801</c:v>
                </c:pt>
                <c:pt idx="2125">
                  <c:v>-0.28901989242071902</c:v>
                </c:pt>
                <c:pt idx="2126">
                  <c:v>-0.29254502851251601</c:v>
                </c:pt>
                <c:pt idx="2127">
                  <c:v>-0.222800447395752</c:v>
                </c:pt>
                <c:pt idx="2128">
                  <c:v>-9.7254112075091201E-2</c:v>
                </c:pt>
                <c:pt idx="2129">
                  <c:v>5.2650118935487301E-2</c:v>
                </c:pt>
                <c:pt idx="2130">
                  <c:v>0.189367801041047</c:v>
                </c:pt>
                <c:pt idx="2131">
                  <c:v>0.27865714262332603</c:v>
                </c:pt>
                <c:pt idx="2132">
                  <c:v>0.29815507417218101</c:v>
                </c:pt>
                <c:pt idx="2133">
                  <c:v>0.24297821777481499</c:v>
                </c:pt>
                <c:pt idx="2134">
                  <c:v>0.12694595940831499</c:v>
                </c:pt>
                <c:pt idx="2135">
                  <c:v>-2.0880702007555901E-2</c:v>
                </c:pt>
                <c:pt idx="2136">
                  <c:v>-0.16347766207116299</c:v>
                </c:pt>
                <c:pt idx="2137">
                  <c:v>-0.26513062752725902</c:v>
                </c:pt>
                <c:pt idx="2138">
                  <c:v>-0.30037998256814802</c:v>
                </c:pt>
                <c:pt idx="2139">
                  <c:v>-0.26039730755271701</c:v>
                </c:pt>
                <c:pt idx="2140">
                  <c:v>-0.15519651147308799</c:v>
                </c:pt>
                <c:pt idx="2141">
                  <c:v>-1.1125786325764799E-2</c:v>
                </c:pt>
                <c:pt idx="2142">
                  <c:v>0.135731461026214</c:v>
                </c:pt>
                <c:pt idx="2143">
                  <c:v>0.24859392194732399</c:v>
                </c:pt>
                <c:pt idx="2144">
                  <c:v>0.29919449295199602</c:v>
                </c:pt>
                <c:pt idx="2145">
                  <c:v>0.27485994712895601</c:v>
                </c:pt>
                <c:pt idx="2146">
                  <c:v>0.181685022440148</c:v>
                </c:pt>
                <c:pt idx="2147">
                  <c:v>4.3005956789151999E-2</c:v>
                </c:pt>
                <c:pt idx="2148">
                  <c:v>-0.10644421752927399</c:v>
                </c:pt>
                <c:pt idx="2149">
                  <c:v>-0.229234777235508</c:v>
                </c:pt>
                <c:pt idx="2150">
                  <c:v>-0.29461206491379199</c:v>
                </c:pt>
                <c:pt idx="2151">
                  <c:v>-0.28620193329385402</c:v>
                </c:pt>
                <c:pt idx="2152">
                  <c:v>-0.20611075201257401</c:v>
                </c:pt>
                <c:pt idx="2153">
                  <c:v>-7.4397854271467001E-2</c:v>
                </c:pt>
                <c:pt idx="2154">
                  <c:v>7.5948447602709898E-2</c:v>
                </c:pt>
                <c:pt idx="2155">
                  <c:v>0.20727298962482399</c:v>
                </c:pt>
                <c:pt idx="2156">
                  <c:v>0.28668472556712499</c:v>
                </c:pt>
                <c:pt idx="2157">
                  <c:v>0.29429449352821802</c:v>
                </c:pt>
                <c:pt idx="2158">
                  <c:v>0.22819637991467401</c:v>
                </c:pt>
                <c:pt idx="2159">
                  <c:v>0.10494506732393299</c:v>
                </c:pt>
                <c:pt idx="2160">
                  <c:v>-4.4590388410019097E-2</c:v>
                </c:pt>
                <c:pt idx="2161">
                  <c:v>-0.182957904747995</c:v>
                </c:pt>
                <c:pt idx="2162">
                  <c:v>-0.27550247885339502</c:v>
                </c:pt>
                <c:pt idx="2163">
                  <c:v>-0.29904574803666301</c:v>
                </c:pt>
                <c:pt idx="2164">
                  <c:v>-0.24769115447901099</c:v>
                </c:pt>
                <c:pt idx="2165">
                  <c:v>-0.134300774717722</c:v>
                </c:pt>
                <c:pt idx="2166">
                  <c:v>1.2726067213139401E-2</c:v>
                </c:pt>
                <c:pt idx="2167">
                  <c:v>0.15656558666368101</c:v>
                </c:pt>
                <c:pt idx="2168">
                  <c:v>0.26119228367191799</c:v>
                </c:pt>
                <c:pt idx="2169">
                  <c:v>0.30040175291523002</c:v>
                </c:pt>
                <c:pt idx="2170">
                  <c:v>0.264373739583741</c:v>
                </c:pt>
                <c:pt idx="2171">
                  <c:v>0.162131683117892</c:v>
                </c:pt>
                <c:pt idx="2172">
                  <c:v>1.9282740823225199E-2</c:v>
                </c:pt>
                <c:pt idx="2173">
                  <c:v>-0.12839568353205799</c:v>
                </c:pt>
                <c:pt idx="2174">
                  <c:v>-0.24391661243774301</c:v>
                </c:pt>
                <c:pt idx="2175">
                  <c:v>-0.29834711260958602</c:v>
                </c:pt>
                <c:pt idx="2176">
                  <c:v>-0.27805472761724098</c:v>
                </c:pt>
                <c:pt idx="2177">
                  <c:v>-0.188121811166856</c:v>
                </c:pt>
                <c:pt idx="2178">
                  <c:v>-5.1072620086741703E-2</c:v>
                </c:pt>
                <c:pt idx="2179">
                  <c:v>9.8768025525630396E-2</c:v>
                </c:pt>
                <c:pt idx="2180">
                  <c:v>0.22387160643276099</c:v>
                </c:pt>
                <c:pt idx="2181">
                  <c:v>0.29290515471018602</c:v>
                </c:pt>
                <c:pt idx="2182">
                  <c:v>0.288578789938784</c:v>
                </c:pt>
                <c:pt idx="2183">
                  <c:v>0.21197607701436899</c:v>
                </c:pt>
                <c:pt idx="2184">
                  <c:v>8.2282640597593104E-2</c:v>
                </c:pt>
                <c:pt idx="2185">
                  <c:v>-6.8018993601294403E-2</c:v>
                </c:pt>
                <c:pt idx="2186">
                  <c:v>-0.20128484889353501</c:v>
                </c:pt>
                <c:pt idx="2187">
                  <c:v>-0.28413766509984201</c:v>
                </c:pt>
                <c:pt idx="2188">
                  <c:v>-0.29582644041978801</c:v>
                </c:pt>
                <c:pt idx="2189">
                  <c:v>-0.23342364856259501</c:v>
                </c:pt>
                <c:pt idx="2190">
                  <c:v>-0.112558455867713</c:v>
                </c:pt>
                <c:pt idx="2191">
                  <c:v>3.6497700361204401E-2</c:v>
                </c:pt>
                <c:pt idx="2192">
                  <c:v>0.17641278111936301</c:v>
                </c:pt>
                <c:pt idx="2193">
                  <c:v>0.27214418646073502</c:v>
                </c:pt>
                <c:pt idx="2194">
                  <c:v>0.29971539204304998</c:v>
                </c:pt>
                <c:pt idx="2195">
                  <c:v>0.25222101838887701</c:v>
                </c:pt>
                <c:pt idx="2196">
                  <c:v>0.14155632601360499</c:v>
                </c:pt>
                <c:pt idx="2197">
                  <c:v>-4.5620263634666503E-3</c:v>
                </c:pt>
                <c:pt idx="2198">
                  <c:v>-0.149537790937051</c:v>
                </c:pt>
                <c:pt idx="2199">
                  <c:v>-0.257060888105344</c:v>
                </c:pt>
                <c:pt idx="2200">
                  <c:v>-0.30020149115767902</c:v>
                </c:pt>
                <c:pt idx="2201">
                  <c:v>-0.26815476843472502</c:v>
                </c:pt>
                <c:pt idx="2202">
                  <c:v>-0.168947020445882</c:v>
                </c:pt>
                <c:pt idx="2203">
                  <c:v>-2.7425443115142299E-2</c:v>
                </c:pt>
                <c:pt idx="2204">
                  <c:v>0.120965006578882</c:v>
                </c:pt>
                <c:pt idx="2205">
                  <c:v>0.23905901996280399</c:v>
                </c:pt>
                <c:pt idx="2206">
                  <c:v>0.29727921878254898</c:v>
                </c:pt>
                <c:pt idx="2207">
                  <c:v>0.28104399307181799</c:v>
                </c:pt>
                <c:pt idx="2208">
                  <c:v>0.19441955582589401</c:v>
                </c:pt>
                <c:pt idx="2209">
                  <c:v>5.91015347320119E-2</c:v>
                </c:pt>
                <c:pt idx="2210">
                  <c:v>-9.1018832374806194E-2</c:v>
                </c:pt>
                <c:pt idx="2211">
                  <c:v>-0.21834296827350999</c:v>
                </c:pt>
                <c:pt idx="2212">
                  <c:v>-0.29098175326667602</c:v>
                </c:pt>
                <c:pt idx="2213">
                  <c:v>-0.290742353034456</c:v>
                </c:pt>
                <c:pt idx="2214">
                  <c:v>-0.21768472685014201</c:v>
                </c:pt>
                <c:pt idx="2215">
                  <c:v>-9.0106610408205196E-2</c:v>
                </c:pt>
                <c:pt idx="2216">
                  <c:v>6.0039265591296097E-2</c:v>
                </c:pt>
                <c:pt idx="2217">
                  <c:v>0.19514793506689401</c:v>
                </c:pt>
                <c:pt idx="2218">
                  <c:v>0.28138059359508899</c:v>
                </c:pt>
                <c:pt idx="2219">
                  <c:v>0.29713973689891898</c:v>
                </c:pt>
                <c:pt idx="2220">
                  <c:v>0.23847838977531099</c:v>
                </c:pt>
                <c:pt idx="2221">
                  <c:v>0.120088650519952</c:v>
                </c:pt>
                <c:pt idx="2222">
                  <c:v>-2.83780362340319E-2</c:v>
                </c:pt>
                <c:pt idx="2223">
                  <c:v>-0.16973726776864601</c:v>
                </c:pt>
                <c:pt idx="2224">
                  <c:v>-0.26858474761703999</c:v>
                </c:pt>
                <c:pt idx="2225">
                  <c:v>-0.30016351124593599</c:v>
                </c:pt>
                <c:pt idx="2226">
                  <c:v>-0.25656446140404998</c:v>
                </c:pt>
                <c:pt idx="2227">
                  <c:v>-0.14870725059315201</c:v>
                </c:pt>
                <c:pt idx="2228">
                  <c:v>-3.6053863583907402E-3</c:v>
                </c:pt>
                <c:pt idx="2229">
                  <c:v>0.14239946925602201</c:v>
                </c:pt>
                <c:pt idx="2230">
                  <c:v>0.25273949441309101</c:v>
                </c:pt>
                <c:pt idx="2231">
                  <c:v>0.29977934531240602</c:v>
                </c:pt>
                <c:pt idx="2232">
                  <c:v>0.27173759948218401</c:v>
                </c:pt>
                <c:pt idx="2233">
                  <c:v>0.17563748612396601</c:v>
                </c:pt>
                <c:pt idx="2234">
                  <c:v>3.5547874790139801E-2</c:v>
                </c:pt>
                <c:pt idx="2235">
                  <c:v>-0.113444922307882</c:v>
                </c:pt>
                <c:pt idx="2236">
                  <c:v>-0.23402473485268999</c:v>
                </c:pt>
                <c:pt idx="2237">
                  <c:v>-0.29599160076958603</c:v>
                </c:pt>
                <c:pt idx="2238">
                  <c:v>-0.28382553407515598</c:v>
                </c:pt>
                <c:pt idx="2239">
                  <c:v>-0.200573601645817</c:v>
                </c:pt>
                <c:pt idx="2240">
                  <c:v>-6.7086766415993607E-2</c:v>
                </c:pt>
                <c:pt idx="2241">
                  <c:v>8.3202365638800596E-2</c:v>
                </c:pt>
                <c:pt idx="2242">
                  <c:v>0.212652949069353</c:v>
                </c:pt>
                <c:pt idx="2243">
                  <c:v>0.28884328220236399</c:v>
                </c:pt>
                <c:pt idx="2244">
                  <c:v>0.29269102345415798</c:v>
                </c:pt>
                <c:pt idx="2245">
                  <c:v>0.22323248215857</c:v>
                </c:pt>
                <c:pt idx="2246">
                  <c:v>9.7863980872588102E-2</c:v>
                </c:pt>
                <c:pt idx="2247">
                  <c:v>-5.2015161526995701E-2</c:v>
                </c:pt>
                <c:pt idx="2248">
                  <c:v>-0.18886678404350801</c:v>
                </c:pt>
                <c:pt idx="2249">
                  <c:v>-0.27841554885185599</c:v>
                </c:pt>
                <c:pt idx="2250">
                  <c:v>-0.29823341228558398</c:v>
                </c:pt>
                <c:pt idx="2251">
                  <c:v>-0.243356867506615</c:v>
                </c:pt>
                <c:pt idx="2252">
                  <c:v>-0.12753008558421</c:v>
                </c:pt>
                <c:pt idx="2253">
                  <c:v>2.02373974119739E-2</c:v>
                </c:pt>
                <c:pt idx="2254">
                  <c:v>0.16293629868262999</c:v>
                </c:pt>
                <c:pt idx="2255">
                  <c:v>0.26482679316480801</c:v>
                </c:pt>
                <c:pt idx="2256">
                  <c:v>0.30038977443270598</c:v>
                </c:pt>
                <c:pt idx="2257">
                  <c:v>0.260718273211061</c:v>
                </c:pt>
                <c:pt idx="2258">
                  <c:v>0.15574826308496001</c:v>
                </c:pt>
                <c:pt idx="2259">
                  <c:v>1.17701342771525E-2</c:v>
                </c:pt>
                <c:pt idx="2260">
                  <c:v>-0.13515589767698</c:v>
                </c:pt>
                <c:pt idx="2261">
                  <c:v>-0.24823129661159499</c:v>
                </c:pt>
                <c:pt idx="2262">
                  <c:v>-0.29913562739466898</c:v>
                </c:pt>
                <c:pt idx="2263">
                  <c:v>-0.27511958459404001</c:v>
                </c:pt>
                <c:pt idx="2264">
                  <c:v>-0.18219813511383801</c:v>
                </c:pt>
                <c:pt idx="2265">
                  <c:v>-4.3644032419202901E-2</c:v>
                </c:pt>
                <c:pt idx="2266">
                  <c:v>0.10584098894274201</c:v>
                </c:pt>
                <c:pt idx="2267">
                  <c:v>0.22881747803415101</c:v>
                </c:pt>
                <c:pt idx="2268">
                  <c:v>0.29448521027132701</c:v>
                </c:pt>
                <c:pt idx="2269">
                  <c:v>0.28639729474243403</c:v>
                </c:pt>
                <c:pt idx="2270">
                  <c:v>0.20657940006546799</c:v>
                </c:pt>
                <c:pt idx="2271">
                  <c:v>7.5022413116546297E-2</c:v>
                </c:pt>
                <c:pt idx="2272">
                  <c:v>-7.5324402602677101E-2</c:v>
                </c:pt>
                <c:pt idx="2273">
                  <c:v>-0.20680575441139001</c:v>
                </c:pt>
                <c:pt idx="2274">
                  <c:v>-0.28649132209801098</c:v>
                </c:pt>
                <c:pt idx="2275">
                  <c:v>-0.29442336090205201</c:v>
                </c:pt>
                <c:pt idx="2276">
                  <c:v>-0.228615242498244</c:v>
                </c:pt>
                <c:pt idx="2277">
                  <c:v>-0.105549018384749</c:v>
                </c:pt>
                <c:pt idx="2278">
                  <c:v>4.3952612161778898E-2</c:v>
                </c:pt>
                <c:pt idx="2279">
                  <c:v>0.182446038330179</c:v>
                </c:pt>
                <c:pt idx="2280">
                  <c:v>0.275244722385733</c:v>
                </c:pt>
                <c:pt idx="2281">
                  <c:v>0.29910665822548699</c:v>
                </c:pt>
                <c:pt idx="2282">
                  <c:v>0.24805547598967001</c:v>
                </c:pt>
                <c:pt idx="2283">
                  <c:v>0.13487726096778599</c:v>
                </c:pt>
                <c:pt idx="2284">
                  <c:v>-1.20818007812614E-2</c:v>
                </c:pt>
                <c:pt idx="2285">
                  <c:v>-0.156014900574591</c:v>
                </c:pt>
                <c:pt idx="2286">
                  <c:v>-0.26087310067283698</c:v>
                </c:pt>
                <c:pt idx="2287">
                  <c:v>-0.30039401436834601</c:v>
                </c:pt>
                <c:pt idx="2288">
                  <c:v>-0.26467938365612698</c:v>
                </c:pt>
                <c:pt idx="2289">
                  <c:v>-0.162674159355541</c:v>
                </c:pt>
                <c:pt idx="2290">
                  <c:v>-1.9926182687139499E-2</c:v>
                </c:pt>
                <c:pt idx="2291">
                  <c:v>0.12781243004831899</c:v>
                </c:pt>
                <c:pt idx="2292">
                  <c:v>0.243539626787424</c:v>
                </c:pt>
                <c:pt idx="2293">
                  <c:v>0.29827081318745902</c:v>
                </c:pt>
                <c:pt idx="2294">
                  <c:v>0.27829822408690402</c:v>
                </c:pt>
                <c:pt idx="2295">
                  <c:v>0.18862411832694001</c:v>
                </c:pt>
                <c:pt idx="2296">
                  <c:v>5.1707931992916199E-2</c:v>
                </c:pt>
                <c:pt idx="2297">
                  <c:v>-9.8158826681455702E-2</c:v>
                </c:pt>
                <c:pt idx="2298">
                  <c:v>-0.22344109828030401</c:v>
                </c:pt>
                <c:pt idx="2299">
                  <c:v>-0.29276116068690999</c:v>
                </c:pt>
                <c:pt idx="2300">
                  <c:v>-0.28875737424109099</c:v>
                </c:pt>
                <c:pt idx="2301">
                  <c:v>-0.21243251209589001</c:v>
                </c:pt>
                <c:pt idx="2302">
                  <c:v>-8.29026094606439E-2</c:v>
                </c:pt>
                <c:pt idx="2303">
                  <c:v>6.7390766004472802E-2</c:v>
                </c:pt>
                <c:pt idx="2304">
                  <c:v>0.200805706061808</c:v>
                </c:pt>
                <c:pt idx="2305">
                  <c:v>0.28392761132780098</c:v>
                </c:pt>
                <c:pt idx="2306">
                  <c:v>0.29593808497772001</c:v>
                </c:pt>
                <c:pt idx="2307">
                  <c:v>0.23382902937837399</c:v>
                </c:pt>
                <c:pt idx="2308">
                  <c:v>0.113156042801226</c:v>
                </c:pt>
                <c:pt idx="2309">
                  <c:v>-3.5857576664614803E-2</c:v>
                </c:pt>
                <c:pt idx="2310">
                  <c:v>-0.17589044361054701</c:v>
                </c:pt>
                <c:pt idx="2311">
                  <c:v>-0.271870457809122</c:v>
                </c:pt>
                <c:pt idx="2312">
                  <c:v>-0.29975882928752701</c:v>
                </c:pt>
                <c:pt idx="2313">
                  <c:v>-0.25257074240209798</c:v>
                </c:pt>
                <c:pt idx="2314">
                  <c:v>-0.14212474624693</c:v>
                </c:pt>
                <c:pt idx="2315">
                  <c:v>3.9172742836981597E-3</c:v>
                </c:pt>
                <c:pt idx="2316">
                  <c:v>0.14897818916896799</c:v>
                </c:pt>
                <c:pt idx="2317">
                  <c:v>0.25672659238328199</c:v>
                </c:pt>
                <c:pt idx="2318">
                  <c:v>0.30017622791904602</c:v>
                </c:pt>
                <c:pt idx="2319">
                  <c:v>0.26844486501435999</c:v>
                </c:pt>
                <c:pt idx="2320">
                  <c:v>0.16947982035578599</c:v>
                </c:pt>
                <c:pt idx="2321">
                  <c:v>2.8067503312629999E-2</c:v>
                </c:pt>
                <c:pt idx="2322">
                  <c:v>-0.120374494053324</c:v>
                </c:pt>
                <c:pt idx="2323">
                  <c:v>-0.23866795263447599</c:v>
                </c:pt>
                <c:pt idx="2324">
                  <c:v>-0.29718554188983498</c:v>
                </c:pt>
                <c:pt idx="2325">
                  <c:v>-0.28127116857362899</c:v>
                </c:pt>
                <c:pt idx="2326">
                  <c:v>-0.19491068620850599</c:v>
                </c:pt>
                <c:pt idx="2327">
                  <c:v>-5.9733613344348298E-2</c:v>
                </c:pt>
                <c:pt idx="2328">
                  <c:v>9.0404113542336295E-2</c:v>
                </c:pt>
                <c:pt idx="2329">
                  <c:v>0.21789956936593799</c:v>
                </c:pt>
                <c:pt idx="2330">
                  <c:v>0.29082072629104899</c:v>
                </c:pt>
                <c:pt idx="2331">
                  <c:v>0.29090402819576</c:v>
                </c:pt>
                <c:pt idx="2332">
                  <c:v>0.21812861160126801</c:v>
                </c:pt>
                <c:pt idx="2333">
                  <c:v>9.0721531059572702E-2</c:v>
                </c:pt>
                <c:pt idx="2334">
                  <c:v>-5.9407319731512899E-2</c:v>
                </c:pt>
                <c:pt idx="2335">
                  <c:v>-0.19465723875958499</c:v>
                </c:pt>
                <c:pt idx="2336">
                  <c:v>-0.28115404477447897</c:v>
                </c:pt>
                <c:pt idx="2337">
                  <c:v>-0.297234076122536</c:v>
                </c:pt>
                <c:pt idx="2338">
                  <c:v>-0.238869989199363</c:v>
                </c:pt>
                <c:pt idx="2339">
                  <c:v>-0.120679431639378</c:v>
                </c:pt>
                <c:pt idx="2340">
                  <c:v>2.7736038215531798E-2</c:v>
                </c:pt>
                <c:pt idx="2341">
                  <c:v>0.16920484523747201</c:v>
                </c:pt>
                <c:pt idx="2342">
                  <c:v>0.26829524909903402</c:v>
                </c:pt>
                <c:pt idx="2343">
                  <c:v>0.30018944344085102</c:v>
                </c:pt>
                <c:pt idx="2344">
                  <c:v>0.25689932943279797</c:v>
                </c:pt>
                <c:pt idx="2345">
                  <c:v>0.14926718468056199</c:v>
                </c:pt>
                <c:pt idx="2346">
                  <c:v>4.2501475386930096E-3</c:v>
                </c:pt>
                <c:pt idx="2347">
                  <c:v>-0.14183136542024299</c:v>
                </c:pt>
                <c:pt idx="2348">
                  <c:v>-0.252390333051767</c:v>
                </c:pt>
                <c:pt idx="2349">
                  <c:v>-0.29973657605451898</c:v>
                </c:pt>
                <c:pt idx="2350">
                  <c:v>-0.27201193415369401</c:v>
                </c:pt>
                <c:pt idx="2351">
                  <c:v>-0.176160215904544</c:v>
                </c:pt>
                <c:pt idx="2352">
                  <c:v>-3.61880787634608E-2</c:v>
                </c:pt>
                <c:pt idx="2353">
                  <c:v>0.112847587198474</c:v>
                </c:pt>
                <c:pt idx="2354">
                  <c:v>0.23361987489094399</c:v>
                </c:pt>
                <c:pt idx="2355">
                  <c:v>0.29588061564448997</c:v>
                </c:pt>
                <c:pt idx="2356">
                  <c:v>0.28403622069979201</c:v>
                </c:pt>
                <c:pt idx="2357">
                  <c:v>0.201053192248041</c:v>
                </c:pt>
                <c:pt idx="2358">
                  <c:v>6.7715144554313197E-2</c:v>
                </c:pt>
                <c:pt idx="2359">
                  <c:v>-8.2582581167301994E-2</c:v>
                </c:pt>
                <c:pt idx="2360">
                  <c:v>-0.21219698713042601</c:v>
                </c:pt>
                <c:pt idx="2361">
                  <c:v>-0.28866534129219501</c:v>
                </c:pt>
                <c:pt idx="2362">
                  <c:v>-0.29283566997756499</c:v>
                </c:pt>
                <c:pt idx="2363">
                  <c:v>-0.22366348849644299</c:v>
                </c:pt>
                <c:pt idx="2364">
                  <c:v>-9.8473398813837903E-2</c:v>
                </c:pt>
                <c:pt idx="2365">
                  <c:v>5.1379964486309701E-2</c:v>
                </c:pt>
                <c:pt idx="2366">
                  <c:v>0.188364896942701</c:v>
                </c:pt>
                <c:pt idx="2367">
                  <c:v>0.278172672428808</c:v>
                </c:pt>
                <c:pt idx="2368">
                  <c:v>0.29831037644714298</c:v>
                </c:pt>
                <c:pt idx="2369">
                  <c:v>0.24373439610106701</c:v>
                </c:pt>
                <c:pt idx="2370">
                  <c:v>0.128113624233057</c:v>
                </c:pt>
                <c:pt idx="2371">
                  <c:v>-1.9593999583346101E-2</c:v>
                </c:pt>
                <c:pt idx="2372">
                  <c:v>-0.16239418465175201</c:v>
                </c:pt>
                <c:pt idx="2373">
                  <c:v>-0.26452173875374302</c:v>
                </c:pt>
                <c:pt idx="2374">
                  <c:v>-0.30039818241112698</c:v>
                </c:pt>
                <c:pt idx="2375">
                  <c:v>-0.26103803774861301</c:v>
                </c:pt>
                <c:pt idx="2376">
                  <c:v>-0.156299297169538</c:v>
                </c:pt>
                <c:pt idx="2377">
                  <c:v>-1.24144280039057E-2</c:v>
                </c:pt>
                <c:pt idx="2378">
                  <c:v>0.13457971166882399</c:v>
                </c:pt>
                <c:pt idx="2379">
                  <c:v>0.24786752768217801</c:v>
                </c:pt>
                <c:pt idx="2380">
                  <c:v>0.29907538372902298</c:v>
                </c:pt>
                <c:pt idx="2381">
                  <c:v>0.27537795459194903</c:v>
                </c:pt>
                <c:pt idx="2382">
                  <c:v>0.18271040840651501</c:v>
                </c:pt>
                <c:pt idx="2383">
                  <c:v>4.4281906982584399E-2</c:v>
                </c:pt>
                <c:pt idx="2384">
                  <c:v>-0.105237272750142</c:v>
                </c:pt>
                <c:pt idx="2385">
                  <c:v>-0.22839912467795101</c:v>
                </c:pt>
                <c:pt idx="2386">
                  <c:v>-0.294356998944864</c:v>
                </c:pt>
                <c:pt idx="2387">
                  <c:v>-0.28659133676778598</c:v>
                </c:pt>
                <c:pt idx="2388">
                  <c:v>-0.207047096413636</c:v>
                </c:pt>
                <c:pt idx="2389">
                  <c:v>-7.5646626335754696E-2</c:v>
                </c:pt>
                <c:pt idx="2390">
                  <c:v>7.4700010585517396E-2</c:v>
                </c:pt>
                <c:pt idx="2391">
                  <c:v>0.206337566450424</c:v>
                </c:pt>
                <c:pt idx="2392">
                  <c:v>0.28629659877248897</c:v>
                </c:pt>
                <c:pt idx="2393">
                  <c:v>0.29455087187682699</c:v>
                </c:pt>
                <c:pt idx="2394">
                  <c:v>0.22903305185866299</c:v>
                </c:pt>
                <c:pt idx="2395">
                  <c:v>0.106152483184594</c:v>
                </c:pt>
                <c:pt idx="2396">
                  <c:v>-4.3314633425252498E-2</c:v>
                </c:pt>
                <c:pt idx="2397">
                  <c:v>-0.18193333138926701</c:v>
                </c:pt>
                <c:pt idx="2398">
                  <c:v>-0.27498569787439098</c:v>
                </c:pt>
                <c:pt idx="2399">
                  <c:v>-0.29916619043945097</c:v>
                </c:pt>
                <c:pt idx="2400">
                  <c:v>-0.24841865471664201</c:v>
                </c:pt>
                <c:pt idx="2401">
                  <c:v>-0.135453125842598</c:v>
                </c:pt>
                <c:pt idx="2402">
                  <c:v>1.14374786889115E-2</c:v>
                </c:pt>
                <c:pt idx="2403">
                  <c:v>0.15546349572981699</c:v>
                </c:pt>
                <c:pt idx="2404">
                  <c:v>0.26055271583967998</c:v>
                </c:pt>
                <c:pt idx="2405">
                  <c:v>0.30038489191579199</c:v>
                </c:pt>
                <c:pt idx="2406">
                  <c:v>0.26498380835901197</c:v>
                </c:pt>
                <c:pt idx="2407">
                  <c:v>0.16321588615851201</c:v>
                </c:pt>
                <c:pt idx="2408">
                  <c:v>2.0569532751763799E-2</c:v>
                </c:pt>
                <c:pt idx="2409">
                  <c:v>-0.127228587736781</c:v>
                </c:pt>
                <c:pt idx="2410">
                  <c:v>-0.243161519157791</c:v>
                </c:pt>
                <c:pt idx="2411">
                  <c:v>-0.29819313964118199</c:v>
                </c:pt>
                <c:pt idx="2412">
                  <c:v>-0.27854043844550003</c:v>
                </c:pt>
                <c:pt idx="2413">
                  <c:v>-0.18912555650171001</c:v>
                </c:pt>
                <c:pt idx="2414">
                  <c:v>-5.2343005682292602E-2</c:v>
                </c:pt>
                <c:pt idx="2415">
                  <c:v>9.75491756226885E-2</c:v>
                </c:pt>
                <c:pt idx="2416">
                  <c:v>0.22300956074181499</c:v>
                </c:pt>
                <c:pt idx="2417">
                  <c:v>0.29261581792227798</c:v>
                </c:pt>
                <c:pt idx="2418">
                  <c:v>0.28893462824735899</c:v>
                </c:pt>
                <c:pt idx="2419">
                  <c:v>0.21288796850758501</c:v>
                </c:pt>
                <c:pt idx="2420">
                  <c:v>8.3522196394009401E-2</c:v>
                </c:pt>
                <c:pt idx="2421">
                  <c:v>-6.6762227940536004E-2</c:v>
                </c:pt>
                <c:pt idx="2422">
                  <c:v>-0.20032563812458001</c:v>
                </c:pt>
                <c:pt idx="2423">
                  <c:v>-0.28371624951028601</c:v>
                </c:pt>
                <c:pt idx="2424">
                  <c:v>-0.29604836615830898</c:v>
                </c:pt>
                <c:pt idx="2425">
                  <c:v>-0.23423333295125201</c:v>
                </c:pt>
                <c:pt idx="2426">
                  <c:v>-0.11375310842845</c:v>
                </c:pt>
                <c:pt idx="2427">
                  <c:v>3.52172877733102E-2</c:v>
                </c:pt>
                <c:pt idx="2428">
                  <c:v>0.175367295780052</c:v>
                </c:pt>
                <c:pt idx="2429">
                  <c:v>0.271595476658959</c:v>
                </c:pt>
                <c:pt idx="2430">
                  <c:v>0.29980088555261197</c:v>
                </c:pt>
                <c:pt idx="2431">
                  <c:v>0.25291930282994302</c:v>
                </c:pt>
                <c:pt idx="2432">
                  <c:v>0.142692511716069</c:v>
                </c:pt>
                <c:pt idx="2433">
                  <c:v>-3.2725041571719199E-3</c:v>
                </c:pt>
                <c:pt idx="2434">
                  <c:v>-0.14841790106310701</c:v>
                </c:pt>
                <c:pt idx="2435">
                  <c:v>-0.25639111392997299</c:v>
                </c:pt>
                <c:pt idx="2436">
                  <c:v>-0.30014958177807899</c:v>
                </c:pt>
                <c:pt idx="2437">
                  <c:v>-0.26873372487704</c:v>
                </c:pt>
                <c:pt idx="2438">
                  <c:v>-0.170011839477548</c:v>
                </c:pt>
                <c:pt idx="2439">
                  <c:v>-2.8709434204022499E-2</c:v>
                </c:pt>
                <c:pt idx="2440">
                  <c:v>0.1197834269663</c:v>
                </c:pt>
                <c:pt idx="2441">
                  <c:v>0.238275785770481</c:v>
                </c:pt>
                <c:pt idx="2442">
                  <c:v>0.29709049587278302</c:v>
                </c:pt>
                <c:pt idx="2443">
                  <c:v>0.281497048268113</c:v>
                </c:pt>
                <c:pt idx="2444">
                  <c:v>0.195400918643786</c:v>
                </c:pt>
                <c:pt idx="2445">
                  <c:v>6.0365416765827802E-2</c:v>
                </c:pt>
                <c:pt idx="2446">
                  <c:v>-8.9788978220990495E-2</c:v>
                </c:pt>
                <c:pt idx="2447">
                  <c:v>-0.21745516660198</c:v>
                </c:pt>
                <c:pt idx="2448">
                  <c:v>-0.29065835951358598</c:v>
                </c:pt>
                <c:pt idx="2449">
                  <c:v>-0.29106436317145801</c:v>
                </c:pt>
                <c:pt idx="2450">
                  <c:v>-0.218571491440818</c:v>
                </c:pt>
                <c:pt idx="2451">
                  <c:v>-9.1336033759731997E-2</c:v>
                </c:pt>
                <c:pt idx="2452">
                  <c:v>5.87751001840972E-2</c:v>
                </c:pt>
                <c:pt idx="2453">
                  <c:v>0.194165645672568</c:v>
                </c:pt>
                <c:pt idx="2454">
                  <c:v>0.280926200686127</c:v>
                </c:pt>
                <c:pt idx="2455">
                  <c:v>0.29732704599821902</c:v>
                </c:pt>
                <c:pt idx="2456">
                  <c:v>0.23926048815697201</c:v>
                </c:pt>
                <c:pt idx="2457">
                  <c:v>0.121269656792501</c:v>
                </c:pt>
                <c:pt idx="2458">
                  <c:v>-2.7093912417986001E-2</c:v>
                </c:pt>
                <c:pt idx="2459">
                  <c:v>-0.168671643184958</c:v>
                </c:pt>
                <c:pt idx="2460">
                  <c:v>-0.268004514553349</c:v>
                </c:pt>
                <c:pt idx="2461">
                  <c:v>-0.300213992672548</c:v>
                </c:pt>
                <c:pt idx="2462">
                  <c:v>-0.25723301393450698</c:v>
                </c:pt>
                <c:pt idx="2463">
                  <c:v>-0.14982643109880101</c:v>
                </c:pt>
                <c:pt idx="2464">
                  <c:v>-4.8948891387006104E-3</c:v>
                </c:pt>
                <c:pt idx="2465">
                  <c:v>0.141262608171875</c:v>
                </c:pt>
                <c:pt idx="2466">
                  <c:v>0.25204000893620399</c:v>
                </c:pt>
                <c:pt idx="2467">
                  <c:v>0.29969242591975997</c:v>
                </c:pt>
                <c:pt idx="2468">
                  <c:v>0.27228501567487501</c:v>
                </c:pt>
                <c:pt idx="2469">
                  <c:v>0.17668213412061101</c:v>
                </c:pt>
                <c:pt idx="2470">
                  <c:v>3.6828116019453898E-2</c:v>
                </c:pt>
                <c:pt idx="2471">
                  <c:v>-0.11224973220381999</c:v>
                </c:pt>
                <c:pt idx="2472">
                  <c:v>-0.233213938649865</c:v>
                </c:pt>
                <c:pt idx="2473">
                  <c:v>-0.295768267406809</c:v>
                </c:pt>
                <c:pt idx="2474">
                  <c:v>-0.28424559877859401</c:v>
                </c:pt>
                <c:pt idx="2475">
                  <c:v>-0.20153185660460199</c:v>
                </c:pt>
                <c:pt idx="2476">
                  <c:v>-6.8343210731115794E-2</c:v>
                </c:pt>
                <c:pt idx="2477">
                  <c:v>8.1962416240478397E-2</c:v>
                </c:pt>
                <c:pt idx="2478">
                  <c:v>0.21174004760672799</c:v>
                </c:pt>
                <c:pt idx="2479">
                  <c:v>0.28848607050997999</c:v>
                </c:pt>
                <c:pt idx="2480">
                  <c:v>0.29297896741635399</c:v>
                </c:pt>
                <c:pt idx="2481">
                  <c:v>0.22409346442373901</c:v>
                </c:pt>
                <c:pt idx="2482">
                  <c:v>9.9082363091271303E-2</c:v>
                </c:pt>
                <c:pt idx="2483">
                  <c:v>-5.0744530739761297E-2</c:v>
                </c:pt>
                <c:pt idx="2484">
                  <c:v>-0.18786214205080601</c:v>
                </c:pt>
                <c:pt idx="2485">
                  <c:v>-0.27792851447310601</c:v>
                </c:pt>
                <c:pt idx="2486">
                  <c:v>-0.29838596630228498</c:v>
                </c:pt>
                <c:pt idx="2487">
                  <c:v>-0.24411080181890801</c:v>
                </c:pt>
                <c:pt idx="2488">
                  <c:v>-0.12869657266651299</c:v>
                </c:pt>
                <c:pt idx="2489">
                  <c:v>1.89505114857852E-2</c:v>
                </c:pt>
                <c:pt idx="2490">
                  <c:v>0.16185132247603001</c:v>
                </c:pt>
                <c:pt idx="2491">
                  <c:v>0.26421546569944299</c:v>
                </c:pt>
                <c:pt idx="2492">
                  <c:v>0.300405206464677</c:v>
                </c:pt>
                <c:pt idx="2493">
                  <c:v>0.26135659969222802</c:v>
                </c:pt>
                <c:pt idx="2494">
                  <c:v>0.15684961118822399</c:v>
                </c:pt>
                <c:pt idx="2495">
                  <c:v>1.30586645377839E-2</c:v>
                </c:pt>
                <c:pt idx="2496">
                  <c:v>-0.134002905656218</c:v>
                </c:pt>
                <c:pt idx="2497">
                  <c:v>-0.24750261683494501</c:v>
                </c:pt>
                <c:pt idx="2498">
                  <c:v>-0.29901376223259502</c:v>
                </c:pt>
                <c:pt idx="2499">
                  <c:v>-0.27563505593237903</c:v>
                </c:pt>
                <c:pt idx="2500">
                  <c:v>-0.183221839958152</c:v>
                </c:pt>
                <c:pt idx="2501">
                  <c:v>-4.4919577540629099E-2</c:v>
                </c:pt>
                <c:pt idx="2502">
                  <c:v>0.104633071732773</c:v>
                </c:pt>
                <c:pt idx="2503">
                  <c:v>0.22797971909424899</c:v>
                </c:pt>
                <c:pt idx="2504">
                  <c:v>0.29422743152507003</c:v>
                </c:pt>
                <c:pt idx="2505">
                  <c:v>0.286784058475965</c:v>
                </c:pt>
                <c:pt idx="2506">
                  <c:v>0.20751383890241701</c:v>
                </c:pt>
                <c:pt idx="2507">
                  <c:v>7.6270491053361505E-2</c:v>
                </c:pt>
                <c:pt idx="2508">
                  <c:v>-7.4075274427784901E-2</c:v>
                </c:pt>
                <c:pt idx="2509">
                  <c:v>-0.20586842789885099</c:v>
                </c:pt>
                <c:pt idx="2510">
                  <c:v>-0.28610055648764199</c:v>
                </c:pt>
                <c:pt idx="2511">
                  <c:v>-0.29467702586510403</c:v>
                </c:pt>
                <c:pt idx="2512">
                  <c:v>-0.229449806071097</c:v>
                </c:pt>
                <c:pt idx="2513">
                  <c:v>-0.106755458943326</c:v>
                </c:pt>
                <c:pt idx="2514">
                  <c:v>4.26764551395876E-2</c:v>
                </c:pt>
                <c:pt idx="2515">
                  <c:v>0.181419786287285</c:v>
                </c:pt>
                <c:pt idx="2516">
                  <c:v>0.27472540651268501</c:v>
                </c:pt>
                <c:pt idx="2517">
                  <c:v>0.29922434440429002</c:v>
                </c:pt>
                <c:pt idx="2518">
                  <c:v>0.248780688986773</c:v>
                </c:pt>
                <c:pt idx="2519">
                  <c:v>0.13602836668916801</c:v>
                </c:pt>
                <c:pt idx="2520">
                  <c:v>-1.07931039044611E-2</c:v>
                </c:pt>
                <c:pt idx="2521">
                  <c:v>-0.15491137466966201</c:v>
                </c:pt>
                <c:pt idx="2522">
                  <c:v>-0.260231130648447</c:v>
                </c:pt>
                <c:pt idx="2523">
                  <c:v>-0.30037438559959601</c:v>
                </c:pt>
                <c:pt idx="2524">
                  <c:v>-0.26528701228991902</c:v>
                </c:pt>
                <c:pt idx="2525">
                  <c:v>-0.163756861031086</c:v>
                </c:pt>
                <c:pt idx="2526">
                  <c:v>-2.12127880532051E-2</c:v>
                </c:pt>
                <c:pt idx="2527">
                  <c:v>0.126644159287185</c:v>
                </c:pt>
                <c:pt idx="2528">
                  <c:v>0.242782291290773</c:v>
                </c:pt>
                <c:pt idx="2529">
                  <c:v>0.29811409232859498</c:v>
                </c:pt>
                <c:pt idx="2530">
                  <c:v>0.27878136957715499</c:v>
                </c:pt>
                <c:pt idx="2531">
                  <c:v>0.189626123381057</c:v>
                </c:pt>
                <c:pt idx="2532">
                  <c:v>5.2977838229106698E-2</c:v>
                </c:pt>
                <c:pt idx="2533">
                  <c:v>-9.6939075157971996E-2</c:v>
                </c:pt>
                <c:pt idx="2534">
                  <c:v>-0.22257699580537299</c:v>
                </c:pt>
                <c:pt idx="2535">
                  <c:v>-0.29246912708588002</c:v>
                </c:pt>
                <c:pt idx="2536">
                  <c:v>-0.28911055114098499</c:v>
                </c:pt>
                <c:pt idx="2537">
                  <c:v>-0.21334244415118001</c:v>
                </c:pt>
                <c:pt idx="2538">
                  <c:v>-8.4141398543273099E-2</c:v>
                </c:pt>
                <c:pt idx="2539">
                  <c:v>6.6133382305138294E-2</c:v>
                </c:pt>
                <c:pt idx="2540">
                  <c:v>0.19984464729350901</c:v>
                </c:pt>
                <c:pt idx="2541">
                  <c:v>0.28350358062103298</c:v>
                </c:pt>
                <c:pt idx="2542">
                  <c:v>0.29615728345349002</c:v>
                </c:pt>
                <c:pt idx="2543">
                  <c:v>0.234636557418615</c:v>
                </c:pt>
                <c:pt idx="2544">
                  <c:v>0.11434964999872101</c:v>
                </c:pt>
                <c:pt idx="2545">
                  <c:v>-3.4576836637080798E-2</c:v>
                </c:pt>
                <c:pt idx="2546">
                  <c:v>-0.174843340038004</c:v>
                </c:pt>
                <c:pt idx="2547">
                  <c:v>-0.27131924427707299</c:v>
                </c:pt>
                <c:pt idx="2548">
                  <c:v>-0.29984156064455297</c:v>
                </c:pt>
                <c:pt idx="2549">
                  <c:v>-0.25326669806660401</c:v>
                </c:pt>
                <c:pt idx="2550">
                  <c:v>-0.14325961980534499</c:v>
                </c:pt>
                <c:pt idx="2551">
                  <c:v>2.6277189543230002E-3</c:v>
                </c:pt>
                <c:pt idx="2552">
                  <c:v>0.14785692920069601</c:v>
                </c:pt>
                <c:pt idx="2553">
                  <c:v>0.25605445429095702</c:v>
                </c:pt>
                <c:pt idx="2554">
                  <c:v>0.300121552857535</c:v>
                </c:pt>
                <c:pt idx="2555">
                  <c:v>0.26902134669199701</c:v>
                </c:pt>
                <c:pt idx="2556">
                  <c:v>0.17054307536017399</c:v>
                </c:pt>
                <c:pt idx="2557">
                  <c:v>2.9351232831964998E-2</c:v>
                </c:pt>
                <c:pt idx="2558">
                  <c:v>-0.119191808040839</c:v>
                </c:pt>
                <c:pt idx="2559">
                  <c:v>-0.23788252117752001</c:v>
                </c:pt>
                <c:pt idx="2560">
                  <c:v>-0.29699408116926501</c:v>
                </c:pt>
                <c:pt idx="2561">
                  <c:v>-0.28172163111464799</c:v>
                </c:pt>
                <c:pt idx="2562">
                  <c:v>-0.19589025087324899</c:v>
                </c:pt>
                <c:pt idx="2563">
                  <c:v>-6.0996942085752397E-2</c:v>
                </c:pt>
                <c:pt idx="2564">
                  <c:v>8.9173429244677901E-2</c:v>
                </c:pt>
                <c:pt idx="2565">
                  <c:v>0.217009762028985</c:v>
                </c:pt>
                <c:pt idx="2566">
                  <c:v>0.29049465368230598</c:v>
                </c:pt>
                <c:pt idx="2567">
                  <c:v>0.291223357222893</c:v>
                </c:pt>
                <c:pt idx="2568">
                  <c:v>0.219013364328459</c:v>
                </c:pt>
                <c:pt idx="2569">
                  <c:v>9.1950115677688807E-2</c:v>
                </c:pt>
                <c:pt idx="2570">
                  <c:v>-5.81426098616643E-2</c:v>
                </c:pt>
                <c:pt idx="2571">
                  <c:v>-0.19367315807059801</c:v>
                </c:pt>
                <c:pt idx="2572">
                  <c:v>-0.28069706237970399</c:v>
                </c:pt>
                <c:pt idx="2573">
                  <c:v>-0.297418646097657</c:v>
                </c:pt>
                <c:pt idx="2574">
                  <c:v>-0.239649884849122</c:v>
                </c:pt>
                <c:pt idx="2575">
                  <c:v>-0.121859323260172</c:v>
                </c:pt>
                <c:pt idx="2576">
                  <c:v>2.6451661799647402E-2</c:v>
                </c:pt>
                <c:pt idx="2577">
                  <c:v>0.16813766406754799</c:v>
                </c:pt>
                <c:pt idx="2578">
                  <c:v>0.26771254531938898</c:v>
                </c:pt>
                <c:pt idx="2579">
                  <c:v>0.30023715882793001</c:v>
                </c:pt>
                <c:pt idx="2580">
                  <c:v>0.25756551337190098</c:v>
                </c:pt>
                <c:pt idx="2581">
                  <c:v>0.15038498727143701</c:v>
                </c:pt>
                <c:pt idx="2582">
                  <c:v>5.5396081881098798E-3</c:v>
                </c:pt>
                <c:pt idx="2583">
                  <c:v>-0.14069320013116299</c:v>
                </c:pt>
                <c:pt idx="2584">
                  <c:v>-0.25168852368033801</c:v>
                </c:pt>
                <c:pt idx="2585">
                  <c:v>-0.29964689511152598</c:v>
                </c:pt>
                <c:pt idx="2586">
                  <c:v>-0.27255684278764902</c:v>
                </c:pt>
                <c:pt idx="2587">
                  <c:v>-0.17720323836770499</c:v>
                </c:pt>
                <c:pt idx="2588">
                  <c:v>-3.7467983609487901E-2</c:v>
                </c:pt>
                <c:pt idx="2589">
                  <c:v>0.111651360078221</c:v>
                </c:pt>
                <c:pt idx="2590">
                  <c:v>0.23280692799958799</c:v>
                </c:pt>
                <c:pt idx="2591">
                  <c:v>0.29565455657412698</c:v>
                </c:pt>
                <c:pt idx="2592">
                  <c:v>0.28445366734696298</c:v>
                </c:pt>
                <c:pt idx="2593">
                  <c:v>0.202009592510311</c:v>
                </c:pt>
                <c:pt idx="2594">
                  <c:v>6.8970962052920096E-2</c:v>
                </c:pt>
                <c:pt idx="2595">
                  <c:v>-8.1341873715410198E-2</c:v>
                </c:pt>
                <c:pt idx="2596">
                  <c:v>-0.21128213260336601</c:v>
                </c:pt>
                <c:pt idx="2597">
                  <c:v>-0.288305470681614</c:v>
                </c:pt>
                <c:pt idx="2598">
                  <c:v>-0.29312091511035898</c:v>
                </c:pt>
                <c:pt idx="2599">
                  <c:v>-0.22452240795957101</c:v>
                </c:pt>
                <c:pt idx="2600">
                  <c:v>-9.96908708994097E-2</c:v>
                </c:pt>
                <c:pt idx="2601">
                  <c:v>5.0108863214773799E-2</c:v>
                </c:pt>
                <c:pt idx="2602">
                  <c:v>0.187358521683997</c:v>
                </c:pt>
                <c:pt idx="2603">
                  <c:v>0.27768307610957699</c:v>
                </c:pt>
                <c:pt idx="2604">
                  <c:v>0.29846018150277098</c:v>
                </c:pt>
                <c:pt idx="2605">
                  <c:v>0.24448608292605001</c:v>
                </c:pt>
                <c:pt idx="2606">
                  <c:v>0.12927892819895101</c:v>
                </c:pt>
                <c:pt idx="2607">
                  <c:v>-1.8306936083820599E-2</c:v>
                </c:pt>
                <c:pt idx="2608">
                  <c:v>-0.161307714656413</c:v>
                </c:pt>
                <c:pt idx="2609">
                  <c:v>-0.26390797541289501</c:v>
                </c:pt>
                <c:pt idx="2610">
                  <c:v>-0.30041084656099498</c:v>
                </c:pt>
                <c:pt idx="2611">
                  <c:v>-0.26167395757430101</c:v>
                </c:pt>
                <c:pt idx="2612">
                  <c:v>-0.157399202605741</c:v>
                </c:pt>
                <c:pt idx="2613">
                  <c:v>-1.37028409108101E-2</c:v>
                </c:pt>
                <c:pt idx="2614">
                  <c:v>0.13342548229648701</c:v>
                </c:pt>
                <c:pt idx="2615">
                  <c:v>0.24713656575102899</c:v>
                </c:pt>
                <c:pt idx="2616">
                  <c:v>0.29895076318927599</c:v>
                </c:pt>
                <c:pt idx="2617">
                  <c:v>0.27589088743087398</c:v>
                </c:pt>
                <c:pt idx="2618">
                  <c:v>0.18373242741260001</c:v>
                </c:pt>
                <c:pt idx="2619">
                  <c:v>4.5557041155608699E-2</c:v>
                </c:pt>
                <c:pt idx="2620">
                  <c:v>-0.10402838867417</c:v>
                </c:pt>
                <c:pt idx="2621">
                  <c:v>-0.22755926321523201</c:v>
                </c:pt>
                <c:pt idx="2622">
                  <c:v>-0.294096508608857</c:v>
                </c:pt>
                <c:pt idx="2623">
                  <c:v>-0.28697545897910898</c:v>
                </c:pt>
                <c:pt idx="2624">
                  <c:v>-0.20797962538154199</c:v>
                </c:pt>
                <c:pt idx="2625">
                  <c:v>-7.6894004395241897E-2</c:v>
                </c:pt>
                <c:pt idx="2626">
                  <c:v>7.3450197007618803E-2</c:v>
                </c:pt>
                <c:pt idx="2627">
                  <c:v>0.20539834091797901</c:v>
                </c:pt>
                <c:pt idx="2628">
                  <c:v>0.28590319614663201</c:v>
                </c:pt>
                <c:pt idx="2629">
                  <c:v>0.29480182228569501</c:v>
                </c:pt>
                <c:pt idx="2630">
                  <c:v>0.229865503215573</c:v>
                </c:pt>
                <c:pt idx="2631">
                  <c:v>0.107357942883054</c:v>
                </c:pt>
                <c:pt idx="2632">
                  <c:v>-4.2038080244851297E-2</c:v>
                </c:pt>
                <c:pt idx="2633">
                  <c:v>-0.18090540539011701</c:v>
                </c:pt>
                <c:pt idx="2634">
                  <c:v>-0.27446384949976799</c:v>
                </c:pt>
                <c:pt idx="2635">
                  <c:v>-0.29928111985209299</c:v>
                </c:pt>
                <c:pt idx="2636">
                  <c:v>-0.24914157713218199</c:v>
                </c:pt>
                <c:pt idx="2637">
                  <c:v>-0.13660298085737901</c:v>
                </c:pt>
                <c:pt idx="2638">
                  <c:v>1.01486793965242E-2</c:v>
                </c:pt>
                <c:pt idx="2639">
                  <c:v>0.15435853993773199</c:v>
                </c:pt>
                <c:pt idx="2640">
                  <c:v>0.25990834658067302</c:v>
                </c:pt>
                <c:pt idx="2641">
                  <c:v>0.30036249546815902</c:v>
                </c:pt>
                <c:pt idx="2642">
                  <c:v>0.26558899405199798</c:v>
                </c:pt>
                <c:pt idx="2643">
                  <c:v>0.16429708148101099</c:v>
                </c:pt>
                <c:pt idx="2644">
                  <c:v>2.18559456280066E-2</c:v>
                </c:pt>
                <c:pt idx="2645">
                  <c:v>-0.12605914739197499</c:v>
                </c:pt>
                <c:pt idx="2646">
                  <c:v>-0.24240194493346101</c:v>
                </c:pt>
                <c:pt idx="2647">
                  <c:v>-0.29803367161386701</c:v>
                </c:pt>
                <c:pt idx="2648">
                  <c:v>-0.27902101637190801</c:v>
                </c:pt>
                <c:pt idx="2649">
                  <c:v>-0.19012581665888501</c:v>
                </c:pt>
                <c:pt idx="2650">
                  <c:v>-5.3612426708705099E-2</c:v>
                </c:pt>
                <c:pt idx="2651">
                  <c:v>9.6328528098019506E-2</c:v>
                </c:pt>
                <c:pt idx="2652">
                  <c:v>0.22214340546378999</c:v>
                </c:pt>
                <c:pt idx="2653">
                  <c:v>0.29232108885351599</c:v>
                </c:pt>
                <c:pt idx="2654">
                  <c:v>0.28928514211149797</c:v>
                </c:pt>
                <c:pt idx="2655">
                  <c:v>0.21379593693292101</c:v>
                </c:pt>
                <c:pt idx="2656">
                  <c:v>8.4760213055789596E-2</c:v>
                </c:pt>
                <c:pt idx="2657">
                  <c:v>-6.5504231995352102E-2</c:v>
                </c:pt>
                <c:pt idx="2658">
                  <c:v>-0.199362735784504</c:v>
                </c:pt>
                <c:pt idx="2659">
                  <c:v>-0.28328960563980199</c:v>
                </c:pt>
                <c:pt idx="2660">
                  <c:v>-0.29626483636148598</c:v>
                </c:pt>
                <c:pt idx="2661">
                  <c:v>-0.235038700922821</c:v>
                </c:pt>
                <c:pt idx="2662">
                  <c:v>-0.11494566476379101</c:v>
                </c:pt>
                <c:pt idx="2663">
                  <c:v>3.3936226206464901E-2</c:v>
                </c:pt>
                <c:pt idx="2664">
                  <c:v>0.174318578798249</c:v>
                </c:pt>
                <c:pt idx="2665">
                  <c:v>0.271041761936058</c:v>
                </c:pt>
                <c:pt idx="2666">
                  <c:v>0.29988085437596101</c:v>
                </c:pt>
                <c:pt idx="2667">
                  <c:v>0.25361292651164302</c:v>
                </c:pt>
                <c:pt idx="2668">
                  <c:v>0.14382606790211</c:v>
                </c:pt>
                <c:pt idx="2669">
                  <c:v>-1.9829216456564202E-3</c:v>
                </c:pt>
                <c:pt idx="2670">
                  <c:v>-0.14729527616611501</c:v>
                </c:pt>
                <c:pt idx="2671">
                  <c:v>-0.25571661501721499</c:v>
                </c:pt>
                <c:pt idx="2672">
                  <c:v>-0.30009214128654299</c:v>
                </c:pt>
                <c:pt idx="2673">
                  <c:v>-0.26930772913416601</c:v>
                </c:pt>
                <c:pt idx="2674">
                  <c:v>-0.171073525556276</c:v>
                </c:pt>
                <c:pt idx="2675">
                  <c:v>-2.99928962397111E-2</c:v>
                </c:pt>
                <c:pt idx="2676">
                  <c:v>0.118599640002509</c:v>
                </c:pt>
                <c:pt idx="2677">
                  <c:v>0.23748816066734901</c:v>
                </c:pt>
                <c:pt idx="2678">
                  <c:v>0.29689629822346197</c:v>
                </c:pt>
                <c:pt idx="2679">
                  <c:v>0.28194491607859001</c:v>
                </c:pt>
                <c:pt idx="2680">
                  <c:v>0.19637868064255601</c:v>
                </c:pt>
                <c:pt idx="2681">
                  <c:v>6.1628186394704902E-2</c:v>
                </c:pt>
                <c:pt idx="2682">
                  <c:v>-8.8557469449213402E-2</c:v>
                </c:pt>
                <c:pt idx="2683">
                  <c:v>-0.21656335769891999</c:v>
                </c:pt>
                <c:pt idx="2684">
                  <c:v>-0.29032960955139597</c:v>
                </c:pt>
                <c:pt idx="2685">
                  <c:v>-0.29138100961758501</c:v>
                </c:pt>
                <c:pt idx="2686">
                  <c:v>-0.219454228228497</c:v>
                </c:pt>
                <c:pt idx="2687">
                  <c:v>-9.2563773984387601E-2</c:v>
                </c:pt>
                <c:pt idx="2688">
                  <c:v>5.7509851678076998E-2</c:v>
                </c:pt>
                <c:pt idx="2689">
                  <c:v>0.193179778222549</c:v>
                </c:pt>
                <c:pt idx="2690">
                  <c:v>0.28046663091084201</c:v>
                </c:pt>
                <c:pt idx="2691">
                  <c:v>0.29750887599885301</c:v>
                </c:pt>
                <c:pt idx="2692">
                  <c:v>0.240038177481875</c:v>
                </c:pt>
                <c:pt idx="2693">
                  <c:v>0.122448428325816</c:v>
                </c:pt>
                <c:pt idx="2694">
                  <c:v>-2.58092893193442E-2</c:v>
                </c:pt>
                <c:pt idx="2695">
                  <c:v>-0.167602910345268</c:v>
                </c:pt>
                <c:pt idx="2696">
                  <c:v>-0.26741934274224899</c:v>
                </c:pt>
                <c:pt idx="2697">
                  <c:v>-0.30025894180027002</c:v>
                </c:pt>
                <c:pt idx="2698">
                  <c:v>-0.25789682621316801</c:v>
                </c:pt>
                <c:pt idx="2699">
                  <c:v>-0.150942850625219</c:v>
                </c:pt>
                <c:pt idx="2700">
                  <c:v>-6.1843017167204301E-3</c:v>
                </c:pt>
                <c:pt idx="2701">
                  <c:v>0.140123143921354</c:v>
                </c:pt>
                <c:pt idx="2702">
                  <c:v>0.251335878903448</c:v>
                </c:pt>
                <c:pt idx="2703">
                  <c:v>0.29959998383957798</c:v>
                </c:pt>
                <c:pt idx="2704">
                  <c:v>0.27282741423971701</c:v>
                </c:pt>
                <c:pt idx="2705">
                  <c:v>0.177723526245117</c:v>
                </c:pt>
                <c:pt idx="2706">
                  <c:v>3.8107678585713199E-2</c:v>
                </c:pt>
                <c:pt idx="2707">
                  <c:v>-0.111052473578358</c:v>
                </c:pt>
                <c:pt idx="2708">
                  <c:v>-0.23239884481519801</c:v>
                </c:pt>
                <c:pt idx="2709">
                  <c:v>-0.29553948367030702</c:v>
                </c:pt>
                <c:pt idx="2710">
                  <c:v>-0.28466042544633402</c:v>
                </c:pt>
                <c:pt idx="2711">
                  <c:v>-0.20248639776425101</c:v>
                </c:pt>
                <c:pt idx="2712">
                  <c:v>-6.9598395627696097E-2</c:v>
                </c:pt>
                <c:pt idx="2713">
                  <c:v>8.0720956450917106E-2</c:v>
                </c:pt>
                <c:pt idx="2714">
                  <c:v>0.21082324422993901</c:v>
                </c:pt>
                <c:pt idx="2715">
                  <c:v>0.28812354263911499</c:v>
                </c:pt>
                <c:pt idx="2716">
                  <c:v>0.29326151240563098</c:v>
                </c:pt>
                <c:pt idx="2717">
                  <c:v>0.22495031712781099</c:v>
                </c:pt>
                <c:pt idx="2718">
                  <c:v>0.100298919434876</c:v>
                </c:pt>
                <c:pt idx="2719">
                  <c:v>-4.94729648398472E-2</c:v>
                </c:pt>
                <c:pt idx="2720">
                  <c:v>-0.18685403816243801</c:v>
                </c:pt>
                <c:pt idx="2721">
                  <c:v>-0.27743635846894898</c:v>
                </c:pt>
                <c:pt idx="2722">
                  <c:v>-0.29853302170669499</c:v>
                </c:pt>
                <c:pt idx="2723">
                  <c:v>-0.244860237693584</c:v>
                </c:pt>
                <c:pt idx="2724">
                  <c:v>-0.129860688147479</c:v>
                </c:pt>
                <c:pt idx="2725">
                  <c:v>1.76632763423838E-2</c:v>
                </c:pt>
                <c:pt idx="2726">
                  <c:v>0.160763363697286</c:v>
                </c:pt>
                <c:pt idx="2727">
                  <c:v>0.26359926931069799</c:v>
                </c:pt>
                <c:pt idx="2728">
                  <c:v>0.30041510267409899</c:v>
                </c:pt>
                <c:pt idx="2729">
                  <c:v>0.261990109932774</c:v>
                </c:pt>
                <c:pt idx="2730">
                  <c:v>0.15794806889013799</c:v>
                </c:pt>
                <c:pt idx="2731">
                  <c:v>1.4346954155284E-2</c:v>
                </c:pt>
                <c:pt idx="2732">
                  <c:v>-0.13284744424980299</c:v>
                </c:pt>
                <c:pt idx="2733">
                  <c:v>-0.24676937611681399</c:v>
                </c:pt>
                <c:pt idx="2734">
                  <c:v>-0.29888638688929903</c:v>
                </c:pt>
                <c:pt idx="2735">
                  <c:v>-0.276145447908826</c:v>
                </c:pt>
                <c:pt idx="2736">
                  <c:v>-0.184242168417598</c:v>
                </c:pt>
                <c:pt idx="2737">
                  <c:v>-4.6194294890748597E-2</c:v>
                </c:pt>
                <c:pt idx="2738">
                  <c:v>0.10342322636009001</c:v>
                </c:pt>
                <c:pt idx="2739">
                  <c:v>0.22713775897792701</c:v>
                </c:pt>
                <c:pt idx="2740">
                  <c:v>0.293964230799383</c:v>
                </c:pt>
                <c:pt idx="2741">
                  <c:v>0.28716553739543998</c:v>
                </c:pt>
                <c:pt idx="2742">
                  <c:v>0.208444453705148</c:v>
                </c:pt>
                <c:pt idx="2743">
                  <c:v>7.7517163488889804E-2</c:v>
                </c:pt>
                <c:pt idx="2744">
                  <c:v>-7.2824781204731806E-2</c:v>
                </c:pt>
                <c:pt idx="2745">
                  <c:v>-0.20492730767348399</c:v>
                </c:pt>
                <c:pt idx="2746">
                  <c:v>-0.28570451865869001</c:v>
                </c:pt>
                <c:pt idx="2747">
                  <c:v>-0.29492526056366802</c:v>
                </c:pt>
                <c:pt idx="2748">
                  <c:v>-0.23028014137698599</c:v>
                </c:pt>
                <c:pt idx="2749">
                  <c:v>-0.107959932228154</c:v>
                </c:pt>
                <c:pt idx="2750">
                  <c:v>4.13995116820162E-2</c:v>
                </c:pt>
                <c:pt idx="2751">
                  <c:v>0.18039019106750001</c:v>
                </c:pt>
                <c:pt idx="2752">
                  <c:v>0.27420102804062702</c:v>
                </c:pt>
                <c:pt idx="2753">
                  <c:v>0.299336516521295</c:v>
                </c:pt>
                <c:pt idx="2754">
                  <c:v>0.24950131749026999</c:v>
                </c:pt>
                <c:pt idx="2755">
                  <c:v>0.13717696570000201</c:v>
                </c:pt>
                <c:pt idx="2756">
                  <c:v>-9.5042081339442603E-3</c:v>
                </c:pt>
                <c:pt idx="2757">
                  <c:v>-0.15380499408091799</c:v>
                </c:pt>
                <c:pt idx="2758">
                  <c:v>-0.25958436512341299</c:v>
                </c:pt>
                <c:pt idx="2759">
                  <c:v>-0.30034922157625799</c:v>
                </c:pt>
                <c:pt idx="2760">
                  <c:v>-0.265889752254029</c:v>
                </c:pt>
                <c:pt idx="2761">
                  <c:v>-0.16483654501950601</c:v>
                </c:pt>
                <c:pt idx="2762">
                  <c:v>-2.2499002513161701E-2</c:v>
                </c:pt>
                <c:pt idx="2763">
                  <c:v>0.12547355474628299</c:v>
                </c:pt>
                <c:pt idx="2764">
                  <c:v>0.24202048183809799</c:v>
                </c:pt>
                <c:pt idx="2765">
                  <c:v>0.297951877867493</c:v>
                </c:pt>
                <c:pt idx="2766">
                  <c:v>0.27925937772571402</c:v>
                </c:pt>
                <c:pt idx="2767">
                  <c:v>0.19062463403312199</c:v>
                </c:pt>
                <c:pt idx="2768">
                  <c:v>5.4246768197559102E-2</c:v>
                </c:pt>
                <c:pt idx="2769">
                  <c:v>-9.5717537255601795E-2</c:v>
                </c:pt>
                <c:pt idx="2770">
                  <c:v>-0.221708791714604</c:v>
                </c:pt>
                <c:pt idx="2771">
                  <c:v>-0.29217170390719299</c:v>
                </c:pt>
                <c:pt idx="2772">
                  <c:v>-0.289458400354562</c:v>
                </c:pt>
                <c:pt idx="2773">
                  <c:v>-0.21424844476357999</c:v>
                </c:pt>
                <c:pt idx="2774">
                  <c:v>-8.53786370807008E-2</c:v>
                </c:pt>
                <c:pt idx="2775">
                  <c:v>6.4874779909652194E-2</c:v>
                </c:pt>
                <c:pt idx="2776">
                  <c:v>0.198879905817716</c:v>
                </c:pt>
                <c:pt idx="2777">
                  <c:v>0.283074325552368</c:v>
                </c:pt>
                <c:pt idx="2778">
                  <c:v>0.29637102438680402</c:v>
                </c:pt>
                <c:pt idx="2779">
                  <c:v>0.235439761611208</c:v>
                </c:pt>
                <c:pt idx="2780">
                  <c:v>0.115541149977841</c:v>
                </c:pt>
                <c:pt idx="2781">
                  <c:v>-3.3295459432734202E-2</c:v>
                </c:pt>
                <c:pt idx="2782">
                  <c:v>-0.173793014478346</c:v>
                </c:pt>
                <c:pt idx="2783">
                  <c:v>-0.27076303091426701</c:v>
                </c:pt>
                <c:pt idx="2784">
                  <c:v>-0.29991876656581101</c:v>
                </c:pt>
                <c:pt idx="2785">
                  <c:v>-0.25395798656999602</c:v>
                </c:pt>
                <c:pt idx="2786">
                  <c:v>-0.14439185339675401</c:v>
                </c:pt>
                <c:pt idx="2787">
                  <c:v>1.3381152017327899E-3</c:v>
                </c:pt>
                <c:pt idx="2788">
                  <c:v>0.14673294454688099</c:v>
                </c:pt>
                <c:pt idx="2789">
                  <c:v>0.25537759766516099</c:v>
                </c:pt>
                <c:pt idx="2790">
                  <c:v>0.30006134720060101</c:v>
                </c:pt>
                <c:pt idx="2791">
                  <c:v>0.26959287088419298</c:v>
                </c:pt>
                <c:pt idx="2792">
                  <c:v>0.17160318762208701</c:v>
                </c:pt>
                <c:pt idx="2793">
                  <c:v>3.0634421471138401E-2</c:v>
                </c:pt>
                <c:pt idx="2794">
                  <c:v>-0.11800692557941</c:v>
                </c:pt>
                <c:pt idx="2795">
                  <c:v>-0.23709270605677699</c:v>
                </c:pt>
                <c:pt idx="2796">
                  <c:v>-0.29679714748585601</c:v>
                </c:pt>
                <c:pt idx="2797">
                  <c:v>-0.28216690213127099</c:v>
                </c:pt>
                <c:pt idx="2798">
                  <c:v>-0.19686620570152899</c:v>
                </c:pt>
                <c:pt idx="2799">
                  <c:v>-6.2259146784562999E-2</c:v>
                </c:pt>
                <c:pt idx="2800">
                  <c:v>8.7941101672303595E-2</c:v>
                </c:pt>
                <c:pt idx="2801">
                  <c:v>0.21611595566835301</c:v>
                </c:pt>
                <c:pt idx="2802">
                  <c:v>0.29016322788120902</c:v>
                </c:pt>
                <c:pt idx="2803">
                  <c:v>0.29153731962923202</c:v>
                </c:pt>
                <c:pt idx="2804">
                  <c:v>0.21989408110988501</c:v>
                </c:pt>
                <c:pt idx="2805">
                  <c:v>9.3177005852723704E-2</c:v>
                </c:pt>
                <c:pt idx="2806">
                  <c:v>-5.6876828548432297E-2</c:v>
                </c:pt>
                <c:pt idx="2807">
                  <c:v>-0.192685508401405</c:v>
                </c:pt>
                <c:pt idx="2808">
                  <c:v>-0.28023490734113299</c:v>
                </c:pt>
                <c:pt idx="2809">
                  <c:v>-0.29759773528611999</c:v>
                </c:pt>
                <c:pt idx="2810">
                  <c:v>-0.24042536426638</c:v>
                </c:pt>
                <c:pt idx="2811">
                  <c:v>-0.12303696927544699</c:v>
                </c:pt>
                <c:pt idx="2812">
                  <c:v>2.51667979364661E-2</c:v>
                </c:pt>
                <c:pt idx="2813">
                  <c:v>0.16706738448171099</c:v>
                </c:pt>
                <c:pt idx="2814">
                  <c:v>0.26712490817270201</c:v>
                </c:pt>
                <c:pt idx="2815">
                  <c:v>0.30027934148921598</c:v>
                </c:pt>
                <c:pt idx="2816">
                  <c:v>0.25822695093196002</c:v>
                </c:pt>
                <c:pt idx="2817">
                  <c:v>0.15150001859008999</c:v>
                </c:pt>
                <c:pt idx="2818">
                  <c:v>6.8289667544494496E-3</c:v>
                </c:pt>
                <c:pt idx="2819">
                  <c:v>-0.13955244216867699</c:v>
                </c:pt>
                <c:pt idx="2820">
                  <c:v>-0.250982076230159</c:v>
                </c:pt>
                <c:pt idx="2821">
                  <c:v>-0.29955169232003298</c:v>
                </c:pt>
                <c:pt idx="2822">
                  <c:v>-0.27309672878456598</c:v>
                </c:pt>
                <c:pt idx="2823">
                  <c:v>-0.17824299535589599</c:v>
                </c:pt>
                <c:pt idx="2824">
                  <c:v>-3.8747198001075303E-2</c:v>
                </c:pt>
                <c:pt idx="2825">
                  <c:v>0.11045307546328</c:v>
                </c:pt>
                <c:pt idx="2826">
                  <c:v>0.23198969097672301</c:v>
                </c:pt>
                <c:pt idx="2827">
                  <c:v>0.29542304922548501</c:v>
                </c:pt>
                <c:pt idx="2828">
                  <c:v>0.28486587212417902</c:v>
                </c:pt>
                <c:pt idx="2829">
                  <c:v>0.20296227016979801</c:v>
                </c:pt>
                <c:pt idx="2830">
                  <c:v>7.0225508564877206E-2</c:v>
                </c:pt>
                <c:pt idx="2831">
                  <c:v>-8.00996673075451E-2</c:v>
                </c:pt>
                <c:pt idx="2832">
                  <c:v>-0.210363384600531</c:v>
                </c:pt>
                <c:pt idx="2833">
                  <c:v>-0.28794028722061898</c:v>
                </c:pt>
                <c:pt idx="2834">
                  <c:v>-0.29340075865444298</c:v>
                </c:pt>
                <c:pt idx="2835">
                  <c:v>-0.22537718995709499</c:v>
                </c:pt>
                <c:pt idx="2836">
                  <c:v>-0.10090650589641099</c:v>
                </c:pt>
                <c:pt idx="2837">
                  <c:v>4.8836838544545298E-2</c:v>
                </c:pt>
                <c:pt idx="2838">
                  <c:v>0.186348693810269</c:v>
                </c:pt>
                <c:pt idx="2839">
                  <c:v>0.27718836268784203</c:v>
                </c:pt>
                <c:pt idx="2840">
                  <c:v>0.29860448657848199</c:v>
                </c:pt>
                <c:pt idx="2841">
                  <c:v>0.245233264397791</c:v>
                </c:pt>
                <c:pt idx="2842">
                  <c:v>0.13044184983194801</c:v>
                </c:pt>
                <c:pt idx="2843">
                  <c:v>-1.70195352267947E-2</c:v>
                </c:pt>
                <c:pt idx="2844">
                  <c:v>-0.16021827210645501</c:v>
                </c:pt>
                <c:pt idx="2845">
                  <c:v>-0.263289348815052</c:v>
                </c:pt>
                <c:pt idx="2846">
                  <c:v>-0.30041797478437898</c:v>
                </c:pt>
                <c:pt idx="2847">
                  <c:v>-0.26230505531114401</c:v>
                </c:pt>
                <c:pt idx="2848">
                  <c:v>-0.15849620751280499</c:v>
                </c:pt>
                <c:pt idx="2849">
                  <c:v>-1.49910013037965E-2</c:v>
                </c:pt>
                <c:pt idx="2850">
                  <c:v>0.13226879417916801</c:v>
                </c:pt>
                <c:pt idx="2851">
                  <c:v>0.246401049623933</c:v>
                </c:pt>
                <c:pt idx="2852">
                  <c:v>0.29882063362924399</c:v>
                </c:pt>
                <c:pt idx="2853">
                  <c:v>0.27639873619348199</c:v>
                </c:pt>
                <c:pt idx="2854">
                  <c:v>0.18475106062478699</c:v>
                </c:pt>
                <c:pt idx="2855">
                  <c:v>4.6831335810241299E-2</c:v>
                </c:pt>
                <c:pt idx="2856">
                  <c:v>-0.102817587578495</c:v>
                </c:pt>
                <c:pt idx="2857">
                  <c:v>-0.22671520832419101</c:v>
                </c:pt>
                <c:pt idx="2858">
                  <c:v>-0.293830598706048</c:v>
                </c:pt>
                <c:pt idx="2859">
                  <c:v>-0.28735429284927499</c:v>
                </c:pt>
                <c:pt idx="2860">
                  <c:v>-0.208908321731786</c:v>
                </c:pt>
                <c:pt idx="2861">
                  <c:v>-7.8139965463431105E-2</c:v>
                </c:pt>
                <c:pt idx="2862">
                  <c:v>7.2199029900393799E-2</c:v>
                </c:pt>
                <c:pt idx="2863">
                  <c:v>0.2044553303354</c:v>
                </c:pt>
                <c:pt idx="2864">
                  <c:v>0.28550452493911799</c:v>
                </c:pt>
                <c:pt idx="2865">
                  <c:v>0.295047340130346</c:v>
                </c:pt>
                <c:pt idx="2866">
                  <c:v>0.23069371864511301</c:v>
                </c:pt>
                <c:pt idx="2867">
                  <c:v>0.10856142420527901</c:v>
                </c:pt>
                <c:pt idx="2868">
                  <c:v>-4.0760752392947797E-2</c:v>
                </c:pt>
                <c:pt idx="2869">
                  <c:v>-0.17987414569301099</c:v>
                </c:pt>
                <c:pt idx="2870">
                  <c:v>-0.27393694334607199</c:v>
                </c:pt>
                <c:pt idx="2871">
                  <c:v>-0.29939053415668598</c:v>
                </c:pt>
                <c:pt idx="2872">
                  <c:v>-0.24985990840372399</c:v>
                </c:pt>
                <c:pt idx="2873">
                  <c:v>-0.137750318572707</c:v>
                </c:pt>
                <c:pt idx="2874">
                  <c:v>8.8596930857796508E-3</c:v>
                </c:pt>
                <c:pt idx="2875">
                  <c:v>0.15325073964938801</c:v>
                </c:pt>
                <c:pt idx="2876">
                  <c:v>0.25925918776923901</c:v>
                </c:pt>
                <c:pt idx="2877">
                  <c:v>0.30033456398504699</c:v>
                </c:pt>
                <c:pt idx="2878">
                  <c:v>0.26618928551042897</c:v>
                </c:pt>
                <c:pt idx="2879">
                  <c:v>0.16537524916128199</c:v>
                </c:pt>
                <c:pt idx="2880">
                  <c:v>2.3141955746127801E-2</c:v>
                </c:pt>
                <c:pt idx="2881">
                  <c:v>-0.124887384047915</c:v>
                </c:pt>
                <c:pt idx="2882">
                  <c:v>-0.241637903762074</c:v>
                </c:pt>
                <c:pt idx="2883">
                  <c:v>-0.29786871146629401</c:v>
                </c:pt>
                <c:pt idx="2884">
                  <c:v>-0.27949645254044803</c:v>
                </c:pt>
                <c:pt idx="2885">
                  <c:v>-0.191122573205734</c:v>
                </c:pt>
                <c:pt idx="2886">
                  <c:v>-5.4880859773276898E-2</c:v>
                </c:pt>
                <c:pt idx="2887">
                  <c:v>9.5106105445534606E-2</c:v>
                </c:pt>
                <c:pt idx="2888">
                  <c:v>0.22127315656006699</c:v>
                </c:pt>
                <c:pt idx="2889">
                  <c:v>0.29202097293512402</c:v>
                </c:pt>
                <c:pt idx="2890">
                  <c:v>0.289630325071982</c:v>
                </c:pt>
                <c:pt idx="2891">
                  <c:v>0.21469996555846901</c:v>
                </c:pt>
                <c:pt idx="2892">
                  <c:v>8.5996667768946405E-2</c:v>
                </c:pt>
                <c:pt idx="2893">
                  <c:v>-6.4245028947904806E-2</c:v>
                </c:pt>
                <c:pt idx="2894">
                  <c:v>-0.19839615961752799</c:v>
                </c:pt>
                <c:pt idx="2895">
                  <c:v>-0.28285774135052</c:v>
                </c:pt>
                <c:pt idx="2896">
                  <c:v>-0.29647584704023999</c:v>
                </c:pt>
                <c:pt idx="2897">
                  <c:v>-0.235839737636102</c:v>
                </c:pt>
                <c:pt idx="2898">
                  <c:v>-0.11613610289748701</c:v>
                </c:pt>
                <c:pt idx="2899">
                  <c:v>3.2654539267881103E-2</c:v>
                </c:pt>
                <c:pt idx="2900">
                  <c:v>0.173266649499553</c:v>
                </c:pt>
                <c:pt idx="2901">
                  <c:v>0.27048305249580401</c:v>
                </c:pt>
                <c:pt idx="2902">
                  <c:v>0.29995529703944301</c:v>
                </c:pt>
                <c:pt idx="2903">
                  <c:v>0.25430187665198201</c:v>
                </c:pt>
                <c:pt idx="2904">
                  <c:v>0.14495697368272201</c:v>
                </c:pt>
                <c:pt idx="2905">
                  <c:v>-6.9330259315511901E-4</c:v>
                </c:pt>
                <c:pt idx="2906">
                  <c:v>-0.14616993693364</c:v>
                </c:pt>
                <c:pt idx="2907">
                  <c:v>-0.25503740379663697</c:v>
                </c:pt>
                <c:pt idx="2908">
                  <c:v>-0.30002917074157698</c:v>
                </c:pt>
                <c:pt idx="2909">
                  <c:v>-0.26987677062843901</c:v>
                </c:pt>
                <c:pt idx="2910">
                  <c:v>-0.17213205911747001</c:v>
                </c:pt>
                <c:pt idx="2911">
                  <c:v>-3.1275805570760297E-2</c:v>
                </c:pt>
                <c:pt idx="2912">
                  <c:v>0.117413667502158</c:v>
                </c:pt>
                <c:pt idx="2913">
                  <c:v>0.236696159167648</c:v>
                </c:pt>
                <c:pt idx="2914">
                  <c:v>0.29669662941323199</c:v>
                </c:pt>
                <c:pt idx="2915">
                  <c:v>0.28238758825000798</c:v>
                </c:pt>
                <c:pt idx="2916">
                  <c:v>0.197352823804153</c:v>
                </c:pt>
                <c:pt idx="2917">
                  <c:v>6.2889820348511996E-2</c:v>
                </c:pt>
                <c:pt idx="2918">
                  <c:v>-8.7324328753535504E-2</c:v>
                </c:pt>
                <c:pt idx="2919">
                  <c:v>-0.215667557998453</c:v>
                </c:pt>
                <c:pt idx="2920">
                  <c:v>-0.28999550943826002</c:v>
                </c:pt>
                <c:pt idx="2921">
                  <c:v>-0.291692286537721</c:v>
                </c:pt>
                <c:pt idx="2922">
                  <c:v>-0.22033292094623599</c:v>
                </c:pt>
                <c:pt idx="2923">
                  <c:v>-9.3789808457557397E-2</c:v>
                </c:pt>
                <c:pt idx="2924">
                  <c:v>5.62435433890476E-2</c:v>
                </c:pt>
                <c:pt idx="2925">
                  <c:v>0.19219035088425299</c:v>
                </c:pt>
                <c:pt idx="2926">
                  <c:v>0.28000189273811898</c:v>
                </c:pt>
                <c:pt idx="2927">
                  <c:v>0.29768522355008598</c:v>
                </c:pt>
                <c:pt idx="2928">
                  <c:v>0.240811443418878</c:v>
                </c:pt>
                <c:pt idx="2929">
                  <c:v>0.12362494339767301</c:v>
                </c:pt>
                <c:pt idx="2930">
                  <c:v>-2.4524190610950399E-2</c:v>
                </c:pt>
                <c:pt idx="2931">
                  <c:v>-0.16653108894402799</c:v>
                </c:pt>
                <c:pt idx="2932">
                  <c:v>-0.26682924296719901</c:v>
                </c:pt>
                <c:pt idx="2933">
                  <c:v>-0.30029835780078601</c:v>
                </c:pt>
                <c:pt idx="2934">
                  <c:v>-0.25855588600740198</c:v>
                </c:pt>
                <c:pt idx="2935">
                  <c:v>-0.15205648859919399</c:v>
                </c:pt>
                <c:pt idx="2936">
                  <c:v>-7.4736003313458903E-3</c:v>
                </c:pt>
                <c:pt idx="2937">
                  <c:v>0.138981097502338</c:v>
                </c:pt>
                <c:pt idx="2938">
                  <c:v>0.25062711729042703</c:v>
                </c:pt>
                <c:pt idx="2939">
                  <c:v>0.29950202077536903</c:v>
                </c:pt>
                <c:pt idx="2940">
                  <c:v>0.273364785181472</c:v>
                </c:pt>
                <c:pt idx="2941">
                  <c:v>0.178761643306865</c:v>
                </c:pt>
                <c:pt idx="2942">
                  <c:v>3.9386538909328701E-2</c:v>
                </c:pt>
                <c:pt idx="2943">
                  <c:v>-0.109853168494397</c:v>
                </c:pt>
                <c:pt idx="2944">
                  <c:v>-0.23157946836912</c:v>
                </c:pt>
                <c:pt idx="2945">
                  <c:v>-0.29530525377607297</c:v>
                </c:pt>
                <c:pt idx="2946">
                  <c:v>-0.28507000643401198</c:v>
                </c:pt>
                <c:pt idx="2947">
                  <c:v>-0.20343720753462199</c:v>
                </c:pt>
                <c:pt idx="2948">
                  <c:v>-7.0852297975373693E-2</c:v>
                </c:pt>
                <c:pt idx="2949">
                  <c:v>7.9478009147553402E-2</c:v>
                </c:pt>
                <c:pt idx="2950">
                  <c:v>0.20990255583370199</c:v>
                </c:pt>
                <c:pt idx="2951">
                  <c:v>0.28775570527037903</c:v>
                </c:pt>
                <c:pt idx="2952">
                  <c:v>0.29353865321529199</c:v>
                </c:pt>
                <c:pt idx="2953">
                  <c:v>0.225803024480834</c:v>
                </c:pt>
                <c:pt idx="2954">
                  <c:v>0.101513627484883</c:v>
                </c:pt>
                <c:pt idx="2955">
                  <c:v>-4.8200487259481402E-2</c:v>
                </c:pt>
                <c:pt idx="2956">
                  <c:v>-0.18584249095559499</c:v>
                </c:pt>
                <c:pt idx="2957">
                  <c:v>-0.27693908990876398</c:v>
                </c:pt>
                <c:pt idx="2958">
                  <c:v>-0.298674575788897</c:v>
                </c:pt>
                <c:pt idx="2959">
                  <c:v>-0.24560516132014901</c:v>
                </c:pt>
                <c:pt idx="2960">
                  <c:v>-0.131022410574963</c:v>
                </c:pt>
                <c:pt idx="2961">
                  <c:v>1.6375715702748199E-2</c:v>
                </c:pt>
                <c:pt idx="2962">
                  <c:v>0.159672442395141</c:v>
                </c:pt>
                <c:pt idx="2963">
                  <c:v>0.26297821535375099</c:v>
                </c:pt>
                <c:pt idx="2964">
                  <c:v>0.30041946287860499</c:v>
                </c:pt>
                <c:pt idx="2965">
                  <c:v>0.26261879225846702</c:v>
                </c:pt>
                <c:pt idx="2966">
                  <c:v>0.15904361594848601</c:v>
                </c:pt>
                <c:pt idx="2967">
                  <c:v>1.56349793892426E-2</c:v>
                </c:pt>
                <c:pt idx="2968">
                  <c:v>-0.13168953475040601</c:v>
                </c:pt>
                <c:pt idx="2969">
                  <c:v>-0.24603158796925301</c:v>
                </c:pt>
                <c:pt idx="2970">
                  <c:v>-0.29875350371203502</c:v>
                </c:pt>
                <c:pt idx="2971">
                  <c:v>-0.27665075111795301</c:v>
                </c:pt>
                <c:pt idx="2972">
                  <c:v>-0.18525910168971599</c:v>
                </c:pt>
                <c:pt idx="2973">
                  <c:v>-4.7468160979259599E-2</c:v>
                </c:pt>
                <c:pt idx="2974">
                  <c:v>0.102211475119544</c:v>
                </c:pt>
                <c:pt idx="2975">
                  <c:v>0.22629161320070099</c:v>
                </c:pt>
                <c:pt idx="2976">
                  <c:v>0.29369561294448998</c:v>
                </c:pt>
                <c:pt idx="2977">
                  <c:v>0.287541724471022</c:v>
                </c:pt>
                <c:pt idx="2978">
                  <c:v>0.20937122732443</c:v>
                </c:pt>
                <c:pt idx="2979">
                  <c:v>7.8762407449636904E-2</c:v>
                </c:pt>
                <c:pt idx="2980">
                  <c:v>-7.1572945977421601E-2</c:v>
                </c:pt>
                <c:pt idx="2981">
                  <c:v>-0.20398241107811199</c:v>
                </c:pt>
                <c:pt idx="2982">
                  <c:v>-0.28530321590928098</c:v>
                </c:pt>
                <c:pt idx="2983">
                  <c:v>-0.29516806042331201</c:v>
                </c:pt>
                <c:pt idx="2984">
                  <c:v>-0.23110623311461501</c:v>
                </c:pt>
                <c:pt idx="2985">
                  <c:v>-0.10916241604337699</c:v>
                </c:pt>
                <c:pt idx="2986">
                  <c:v>4.0121805320389503E-2</c:v>
                </c:pt>
                <c:pt idx="2987">
                  <c:v>0.17935727164405399</c:v>
                </c:pt>
                <c:pt idx="2988">
                  <c:v>0.273671596632731</c:v>
                </c:pt>
                <c:pt idx="2989">
                  <c:v>0.29944317250940999</c:v>
                </c:pt>
                <c:pt idx="2990">
                  <c:v>0.25021734822052699</c:v>
                </c:pt>
                <c:pt idx="2991">
                  <c:v>0.13832303683407701</c:v>
                </c:pt>
                <c:pt idx="2992">
                  <c:v>-8.2151372212908701E-3</c:v>
                </c:pt>
                <c:pt idx="2993">
                  <c:v>-0.15269577919657401</c:v>
                </c:pt>
                <c:pt idx="2994">
                  <c:v>-0.25893281601623303</c:v>
                </c:pt>
                <c:pt idx="2995">
                  <c:v>-0.30031852276205301</c:v>
                </c:pt>
                <c:pt idx="2996">
                  <c:v>-0.26648759244125703</c:v>
                </c:pt>
                <c:pt idx="2997">
                  <c:v>-0.165913191424545</c:v>
                </c:pt>
                <c:pt idx="2998">
                  <c:v>-2.3784802364839801E-2</c:v>
                </c:pt>
                <c:pt idx="2999">
                  <c:v>0.12430063799734101</c:v>
                </c:pt>
                <c:pt idx="3000">
                  <c:v>0.24125421246791301</c:v>
                </c:pt>
                <c:pt idx="3001">
                  <c:v>0.29778417279341601</c:v>
                </c:pt>
                <c:pt idx="3002">
                  <c:v>0.27973223972391598</c:v>
                </c:pt>
                <c:pt idx="3003">
                  <c:v>0.19161963188273001</c:v>
                </c:pt>
                <c:pt idx="3004">
                  <c:v>5.5514698514619702E-2</c:v>
                </c:pt>
                <c:pt idx="3005">
                  <c:v>-9.4494235484664499E-2</c:v>
                </c:pt>
                <c:pt idx="3006">
                  <c:v>-0.220836502007135</c:v>
                </c:pt>
                <c:pt idx="3007">
                  <c:v>-0.29186889663172</c:v>
                </c:pt>
                <c:pt idx="3008">
                  <c:v>-0.289800915471707</c:v>
                </c:pt>
                <c:pt idx="3009">
                  <c:v>-0.215150497237445</c:v>
                </c:pt>
                <c:pt idx="3010">
                  <c:v>-8.6614302273278904E-2</c:v>
                </c:pt>
                <c:pt idx="3011">
                  <c:v>6.36149820113526E-2</c:v>
                </c:pt>
                <c:pt idx="3012">
                  <c:v>0.19791149941254299</c:v>
                </c:pt>
                <c:pt idx="3013">
                  <c:v>0.28263985403205399</c:v>
                </c:pt>
                <c:pt idx="3014">
                  <c:v>0.29657930383887698</c:v>
                </c:pt>
                <c:pt idx="3015">
                  <c:v>0.23623862715482499</c:v>
                </c:pt>
                <c:pt idx="3016">
                  <c:v>0.1167305207818</c:v>
                </c:pt>
                <c:pt idx="3017">
                  <c:v>-3.2013468664604097E-2</c:v>
                </c:pt>
                <c:pt idx="3018">
                  <c:v>-0.17273948628681701</c:v>
                </c:pt>
                <c:pt idx="3019">
                  <c:v>-0.270201827970522</c:v>
                </c:pt>
                <c:pt idx="3020">
                  <c:v>-0.29999044562856197</c:v>
                </c:pt>
                <c:pt idx="3021">
                  <c:v>-0.254644595173312</c:v>
                </c:pt>
                <c:pt idx="3022">
                  <c:v>-0.145521426156523</c:v>
                </c:pt>
                <c:pt idx="3023">
                  <c:v>4.8486790554414002E-5</c:v>
                </c:pt>
                <c:pt idx="3024">
                  <c:v>0.145606255920147</c:v>
                </c:pt>
                <c:pt idx="3025">
                  <c:v>0.25469603497890603</c:v>
                </c:pt>
                <c:pt idx="3026">
                  <c:v>0.29999561205770597</c:v>
                </c:pt>
                <c:pt idx="3027">
                  <c:v>0.27015942705898599</c:v>
                </c:pt>
                <c:pt idx="3028">
                  <c:v>0.17266013760593199</c:v>
                </c:pt>
                <c:pt idx="3029">
                  <c:v>3.1917045583740797E-2</c:v>
                </c:pt>
                <c:pt idx="3030">
                  <c:v>-0.11681986850387401</c:v>
                </c:pt>
                <c:pt idx="3031">
                  <c:v>-0.23629852182684399</c:v>
                </c:pt>
                <c:pt idx="3032">
                  <c:v>-0.29659474446867301</c:v>
                </c:pt>
                <c:pt idx="3033">
                  <c:v>-0.28260697341810798</c:v>
                </c:pt>
                <c:pt idx="3034">
                  <c:v>-0.197838532708595</c:v>
                </c:pt>
                <c:pt idx="3035">
                  <c:v>-6.3520204181058706E-2</c:v>
                </c:pt>
                <c:pt idx="3036">
                  <c:v>8.6707153534362494E-2</c:v>
                </c:pt>
                <c:pt idx="3037">
                  <c:v>0.21521816675497299</c:v>
                </c:pt>
                <c:pt idx="3038">
                  <c:v>0.28982645499522303</c:v>
                </c:pt>
                <c:pt idx="3039">
                  <c:v>0.29184590962912399</c:v>
                </c:pt>
                <c:pt idx="3040">
                  <c:v>0.220770745715828</c:v>
                </c:pt>
                <c:pt idx="3041">
                  <c:v>9.4402178975726697E-2</c:v>
                </c:pt>
                <c:pt idx="3042">
                  <c:v>-5.5609999117447399E-2</c:v>
                </c:pt>
                <c:pt idx="3043">
                  <c:v>-0.191694307952267</c:v>
                </c:pt>
                <c:pt idx="3044">
                  <c:v>-0.27976758817529102</c:v>
                </c:pt>
                <c:pt idx="3045">
                  <c:v>-0.29777134038769598</c:v>
                </c:pt>
                <c:pt idx="3046">
                  <c:v>-0.24119641316071599</c:v>
                </c:pt>
                <c:pt idx="3047">
                  <c:v>-0.124212347983717</c:v>
                </c:pt>
                <c:pt idx="3048">
                  <c:v>2.38814703032686E-2</c:v>
                </c:pt>
                <c:pt idx="3049">
                  <c:v>0.16599402620291401</c:v>
                </c:pt>
                <c:pt idx="3050">
                  <c:v>0.266532348487861</c:v>
                </c:pt>
                <c:pt idx="3051">
                  <c:v>0.30031599064737402</c:v>
                </c:pt>
                <c:pt idx="3052">
                  <c:v>0.25888362992410002</c:v>
                </c:pt>
                <c:pt idx="3053">
                  <c:v>0.15261225808889101</c:v>
                </c:pt>
                <c:pt idx="3054">
                  <c:v>8.1181994776033401E-3</c:v>
                </c:pt>
                <c:pt idx="3055">
                  <c:v>-0.138409112554504</c:v>
                </c:pt>
                <c:pt idx="3056">
                  <c:v>-0.25027100371953698</c:v>
                </c:pt>
                <c:pt idx="3057">
                  <c:v>-0.29945096943442201</c:v>
                </c:pt>
                <c:pt idx="3058">
                  <c:v>-0.27363158219550698</c:v>
                </c:pt>
                <c:pt idx="3059">
                  <c:v>-0.17927946770862799</c:v>
                </c:pt>
                <c:pt idx="3060">
                  <c:v>-4.0025698365049697E-2</c:v>
                </c:pt>
                <c:pt idx="3061">
                  <c:v>0.10925275543546099</c:v>
                </c:pt>
                <c:pt idx="3062">
                  <c:v>0.23116817888227201</c:v>
                </c:pt>
                <c:pt idx="3063">
                  <c:v>0.29518609786474798</c:v>
                </c:pt>
                <c:pt idx="3064">
                  <c:v>0.28527282743539201</c:v>
                </c:pt>
                <c:pt idx="3065">
                  <c:v>0.20391120767070101</c:v>
                </c:pt>
                <c:pt idx="3066">
                  <c:v>7.1478760971587105E-2</c:v>
                </c:pt>
                <c:pt idx="3067">
                  <c:v>-7.8855984834901402E-2</c:v>
                </c:pt>
                <c:pt idx="3068">
                  <c:v>-0.209440760052474</c:v>
                </c:pt>
                <c:pt idx="3069">
                  <c:v>-0.28756979763875601</c:v>
                </c:pt>
                <c:pt idx="3070">
                  <c:v>-0.29367519545290199</c:v>
                </c:pt>
                <c:pt idx="3071">
                  <c:v>-0.22622781873722</c:v>
                </c:pt>
                <c:pt idx="3072">
                  <c:v>-0.102120281403302</c:v>
                </c:pt>
                <c:pt idx="3073">
                  <c:v>4.7563913916306003E-2</c:v>
                </c:pt>
                <c:pt idx="3074">
                  <c:v>0.185335431930475</c:v>
                </c:pt>
                <c:pt idx="3075">
                  <c:v>0.276688541280108</c:v>
                </c:pt>
                <c:pt idx="3076">
                  <c:v>0.29874328901504199</c:v>
                </c:pt>
                <c:pt idx="3077">
                  <c:v>0.24597592674734001</c:v>
                </c:pt>
                <c:pt idx="3078">
                  <c:v>0.13160236770190001</c:v>
                </c:pt>
                <c:pt idx="3079">
                  <c:v>-1.5731820736300198E-2</c:v>
                </c:pt>
                <c:pt idx="3080">
                  <c:v>-0.159125877077963</c:v>
                </c:pt>
                <c:pt idx="3081">
                  <c:v>-0.26266587036017502</c:v>
                </c:pt>
                <c:pt idx="3082">
                  <c:v>-0.300419566949921</c:v>
                </c:pt>
                <c:pt idx="3083">
                  <c:v>-0.26293131932936697</c:v>
                </c:pt>
                <c:pt idx="3084">
                  <c:v>-0.15959029167528599</c:v>
                </c:pt>
                <c:pt idx="3085">
                  <c:v>-1.62788854448363E-2</c:v>
                </c:pt>
                <c:pt idx="3086">
                  <c:v>0.13110966863214599</c:v>
                </c:pt>
                <c:pt idx="3087">
                  <c:v>0.245660992854873</c:v>
                </c:pt>
                <c:pt idx="3088">
                  <c:v>0.298684997446937</c:v>
                </c:pt>
                <c:pt idx="3089">
                  <c:v>0.27690149152121202</c:v>
                </c:pt>
                <c:pt idx="3090">
                  <c:v>0.18576628927185601</c:v>
                </c:pt>
                <c:pt idx="3091">
                  <c:v>4.8104767463970001E-2</c:v>
                </c:pt>
                <c:pt idx="3092">
                  <c:v>-0.10160489177557901</c:v>
                </c:pt>
                <c:pt idx="3093">
                  <c:v>-0.225866975558947</c:v>
                </c:pt>
                <c:pt idx="3094">
                  <c:v>-0.293559274136585</c:v>
                </c:pt>
                <c:pt idx="3095">
                  <c:v>-0.28772783139718999</c:v>
                </c:pt>
                <c:pt idx="3096">
                  <c:v>-0.20983316835049001</c:v>
                </c:pt>
                <c:pt idx="3097">
                  <c:v>-7.9384486579936894E-2</c:v>
                </c:pt>
                <c:pt idx="3098">
                  <c:v>7.0946532320163805E-2</c:v>
                </c:pt>
                <c:pt idx="3099">
                  <c:v>0.20350855208034499</c:v>
                </c:pt>
                <c:pt idx="3100">
                  <c:v>0.28510059249660302</c:v>
                </c:pt>
                <c:pt idx="3101">
                  <c:v>0.29528742088641302</c:v>
                </c:pt>
                <c:pt idx="3102">
                  <c:v>0.23151768288505201</c:v>
                </c:pt>
                <c:pt idx="3103">
                  <c:v>0.10976290497369499</c:v>
                </c:pt>
                <c:pt idx="3104">
                  <c:v>-3.9482673407950301E-2</c:v>
                </c:pt>
                <c:pt idx="3105">
                  <c:v>-0.17883957130185099</c:v>
                </c:pt>
                <c:pt idx="3106">
                  <c:v>-0.273404989123049</c:v>
                </c:pt>
                <c:pt idx="3107">
                  <c:v>-0.29949443133696102</c:v>
                </c:pt>
                <c:pt idx="3108">
                  <c:v>-0.25057363529396498</c:v>
                </c:pt>
                <c:pt idx="3109">
                  <c:v>-0.13889511784561401</c:v>
                </c:pt>
                <c:pt idx="3110">
                  <c:v>7.5705435099261299E-3</c:v>
                </c:pt>
                <c:pt idx="3111">
                  <c:v>0.15214011527916299</c:v>
                </c:pt>
                <c:pt idx="3112">
                  <c:v>0.25860525136798002</c:v>
                </c:pt>
                <c:pt idx="3113">
                  <c:v>0.30030109798117599</c:v>
                </c:pt>
                <c:pt idx="3114">
                  <c:v>0.26678467167222297</c:v>
                </c:pt>
                <c:pt idx="3115">
                  <c:v>0.16645036933101201</c:v>
                </c:pt>
                <c:pt idx="3116">
                  <c:v>2.4427539407723901E-2</c:v>
                </c:pt>
                <c:pt idx="3117">
                  <c:v>-0.12371331929768201</c:v>
                </c:pt>
                <c:pt idx="3118">
                  <c:v>-0.24086940972326801</c:v>
                </c:pt>
                <c:pt idx="3119">
                  <c:v>-0.29769826223832602</c:v>
                </c:pt>
                <c:pt idx="3120">
                  <c:v>-0.27996673818985202</c:v>
                </c:pt>
                <c:pt idx="3121">
                  <c:v>-0.192115807774177</c:v>
                </c:pt>
                <c:pt idx="3122">
                  <c:v>-5.6148281501512097E-2</c:v>
                </c:pt>
                <c:pt idx="3123">
                  <c:v>9.3881930191857102E-2</c:v>
                </c:pt>
                <c:pt idx="3124">
                  <c:v>0.220398830067463</c:v>
                </c:pt>
                <c:pt idx="3125">
                  <c:v>0.29171547569759299</c:v>
                </c:pt>
                <c:pt idx="3126">
                  <c:v>0.28997017076783199</c:v>
                </c:pt>
                <c:pt idx="3127">
                  <c:v>0.215600037724924</c:v>
                </c:pt>
                <c:pt idx="3128">
                  <c:v>8.7231537748275703E-2</c:v>
                </c:pt>
                <c:pt idx="3129">
                  <c:v>-6.2984642002601496E-2</c:v>
                </c:pt>
                <c:pt idx="3130">
                  <c:v>-0.19742592743557499</c:v>
                </c:pt>
                <c:pt idx="3131">
                  <c:v>-0.28242066460077098</c:v>
                </c:pt>
                <c:pt idx="3132">
                  <c:v>-0.29668139430609602</c:v>
                </c:pt>
                <c:pt idx="3133">
                  <c:v>-0.23663642832970799</c:v>
                </c:pt>
                <c:pt idx="3134">
                  <c:v>-0.11732440089231801</c:v>
                </c:pt>
                <c:pt idx="3135">
                  <c:v>3.1372250576295203E-2</c:v>
                </c:pt>
                <c:pt idx="3136">
                  <c:v>0.17221152726876199</c:v>
                </c:pt>
                <c:pt idx="3137">
                  <c:v>0.26991935863401301</c:v>
                </c:pt>
                <c:pt idx="3138">
                  <c:v>0.30002421217123898</c:v>
                </c:pt>
                <c:pt idx="3139">
                  <c:v>0.25498614055509</c:v>
                </c:pt>
                <c:pt idx="3140">
                  <c:v>0.14608520821774301</c:v>
                </c:pt>
                <c:pt idx="3141">
                  <c:v>5.9632923542354604E-4</c:v>
                </c:pt>
                <c:pt idx="3142">
                  <c:v>-0.14504190410326601</c:v>
                </c:pt>
                <c:pt idx="3143">
                  <c:v>-0.25435349278464298</c:v>
                </c:pt>
                <c:pt idx="3144">
                  <c:v>-0.299960671303591</c:v>
                </c:pt>
                <c:pt idx="3145">
                  <c:v>-0.27044083887364601</c:v>
                </c:pt>
                <c:pt idx="3146">
                  <c:v>-0.173187420654632</c:v>
                </c:pt>
                <c:pt idx="3147">
                  <c:v>-3.2558138555907501E-2</c:v>
                </c:pt>
                <c:pt idx="3148">
                  <c:v>0.11622553132017199</c:v>
                </c:pt>
                <c:pt idx="3149">
                  <c:v>0.235899795866264</c:v>
                </c:pt>
                <c:pt idx="3150">
                  <c:v>0.29649149312155998</c:v>
                </c:pt>
                <c:pt idx="3151">
                  <c:v>0.28282505662487101</c:v>
                </c:pt>
                <c:pt idx="3152">
                  <c:v>0.19832333017720899</c:v>
                </c:pt>
                <c:pt idx="3153">
                  <c:v>6.4150295378045605E-2</c:v>
                </c:pt>
                <c:pt idx="3154">
                  <c:v>-8.6089578858090904E-2</c:v>
                </c:pt>
                <c:pt idx="3155">
                  <c:v>-0.21476778400824301</c:v>
                </c:pt>
                <c:pt idx="3156">
                  <c:v>-0.28965606533092603</c:v>
                </c:pt>
                <c:pt idx="3157">
                  <c:v>-0.291998188195703</c:v>
                </c:pt>
                <c:pt idx="3158">
                  <c:v>-0.22120755340161599</c:v>
                </c:pt>
                <c:pt idx="3159">
                  <c:v>-9.50141145860601E-2</c:v>
                </c:pt>
                <c:pt idx="3160">
                  <c:v>5.4976198652349997E-2</c:v>
                </c:pt>
                <c:pt idx="3161">
                  <c:v>0.19119738189070201</c:v>
                </c:pt>
                <c:pt idx="3162">
                  <c:v>0.27953199473208201</c:v>
                </c:pt>
                <c:pt idx="3163">
                  <c:v>0.29785608540221098</c:v>
                </c:pt>
                <c:pt idx="3164">
                  <c:v>0.24158027171835</c:v>
                </c:pt>
                <c:pt idx="3165">
                  <c:v>0.124799180327424</c:v>
                </c:pt>
                <c:pt idx="3166">
                  <c:v>-2.3238639974412501E-2</c:v>
                </c:pt>
                <c:pt idx="3167">
                  <c:v>-0.16545619873260101</c:v>
                </c:pt>
                <c:pt idx="3168">
                  <c:v>-0.26623422610247099</c:v>
                </c:pt>
                <c:pt idx="3169">
                  <c:v>-0.300332239947744</c:v>
                </c:pt>
                <c:pt idx="3170">
                  <c:v>-0.25921018117215</c:v>
                </c:pt>
                <c:pt idx="3171">
                  <c:v>-0.15316732449876999</c:v>
                </c:pt>
                <c:pt idx="3172">
                  <c:v>-8.7627612235740004E-3</c:v>
                </c:pt>
                <c:pt idx="3173">
                  <c:v>0.13783648996028999</c:v>
                </c:pt>
                <c:pt idx="3174">
                  <c:v>0.24991373715809401</c:v>
                </c:pt>
                <c:pt idx="3175">
                  <c:v>0.29939853853238302</c:v>
                </c:pt>
                <c:pt idx="3176">
                  <c:v>0.27389711859754601</c:v>
                </c:pt>
                <c:pt idx="3177">
                  <c:v>0.17979646617558701</c:v>
                </c:pt>
                <c:pt idx="3178">
                  <c:v>4.0664673423652001E-2</c:v>
                </c:pt>
                <c:pt idx="3179">
                  <c:v>-0.108651839052556</c:v>
                </c:pt>
                <c:pt idx="3180">
                  <c:v>-0.230755824410976</c:v>
                </c:pt>
                <c:pt idx="3181">
                  <c:v>-0.29506558204046002</c:v>
                </c:pt>
                <c:pt idx="3182">
                  <c:v>-0.28547433419392998</c:v>
                </c:pt>
                <c:pt idx="3183">
                  <c:v>-0.20438426839433199</c:v>
                </c:pt>
                <c:pt idx="3184">
                  <c:v>-7.2104894667422398E-2</c:v>
                </c:pt>
                <c:pt idx="3185">
                  <c:v>7.8233597235235597E-2</c:v>
                </c:pt>
                <c:pt idx="3186">
                  <c:v>0.20897799938432601</c:v>
                </c:pt>
                <c:pt idx="3187">
                  <c:v>0.28738256518222299</c:v>
                </c:pt>
                <c:pt idx="3188">
                  <c:v>0.29381038473822702</c:v>
                </c:pt>
                <c:pt idx="3189">
                  <c:v>0.226651570769242</c:v>
                </c:pt>
                <c:pt idx="3190">
                  <c:v>0.102726464856833</c:v>
                </c:pt>
                <c:pt idx="3191">
                  <c:v>-4.6927121447691802E-2</c:v>
                </c:pt>
                <c:pt idx="3192">
                  <c:v>-0.18482751907091599</c:v>
                </c:pt>
                <c:pt idx="3193">
                  <c:v>-0.276436717956142</c:v>
                </c:pt>
                <c:pt idx="3194">
                  <c:v>-0.29881062594035601</c:v>
                </c:pt>
                <c:pt idx="3195">
                  <c:v>-0.24634555897126101</c:v>
                </c:pt>
                <c:pt idx="3196">
                  <c:v>-0.13218171854091401</c:v>
                </c:pt>
                <c:pt idx="3197">
                  <c:v>1.50878532938545E-2</c:v>
                </c:pt>
                <c:pt idx="3198">
                  <c:v>0.15857857867293099</c:v>
                </c:pt>
                <c:pt idx="3199">
                  <c:v>0.26235231527329</c:v>
                </c:pt>
                <c:pt idx="3200">
                  <c:v>0.30041828699784701</c:v>
                </c:pt>
                <c:pt idx="3201">
                  <c:v>0.263242635084042</c:v>
                </c:pt>
                <c:pt idx="3202">
                  <c:v>0.160136232174689</c:v>
                </c:pt>
                <c:pt idx="3203">
                  <c:v>1.69227165041223E-2</c:v>
                </c:pt>
                <c:pt idx="3204">
                  <c:v>-0.13052919849581299</c:v>
                </c:pt>
                <c:pt idx="3205">
                  <c:v>-0.24528926598811199</c:v>
                </c:pt>
                <c:pt idx="3206">
                  <c:v>-0.29861511514955502</c:v>
                </c:pt>
                <c:pt idx="3207">
                  <c:v>-0.27715095624810598</c:v>
                </c:pt>
                <c:pt idx="3208">
                  <c:v>-0.18627262103460901</c:v>
                </c:pt>
                <c:pt idx="3209">
                  <c:v>-4.8741152331546703E-2</c:v>
                </c:pt>
                <c:pt idx="3210">
                  <c:v>0.10099784034110899</c:v>
                </c:pt>
                <c:pt idx="3211">
                  <c:v>0.22544129735522001</c:v>
                </c:pt>
                <c:pt idx="3212">
                  <c:v>0.29342158291044101</c:v>
                </c:pt>
                <c:pt idx="3213">
                  <c:v>0.28791261277039099</c:v>
                </c:pt>
                <c:pt idx="3214">
                  <c:v>0.21029414268181701</c:v>
                </c:pt>
                <c:pt idx="3215">
                  <c:v>8.0006199988431906E-2</c:v>
                </c:pt>
                <c:pt idx="3216">
                  <c:v>-7.03197918144879E-2</c:v>
                </c:pt>
                <c:pt idx="3217">
                  <c:v>-0.20303375552515099</c:v>
                </c:pt>
                <c:pt idx="3218">
                  <c:v>-0.28489665563456201</c:v>
                </c:pt>
                <c:pt idx="3219">
                  <c:v>-0.29540542096975703</c:v>
                </c:pt>
                <c:pt idx="3220">
                  <c:v>-0.23192806606088801</c:v>
                </c:pt>
                <c:pt idx="3221">
                  <c:v>-0.110362888229802</c:v>
                </c:pt>
                <c:pt idx="3222">
                  <c:v>3.8843359600090402E-2</c:v>
                </c:pt>
                <c:pt idx="3223">
                  <c:v>0.17832104705143201</c:v>
                </c:pt>
                <c:pt idx="3224">
                  <c:v>0.27313712204527801</c:v>
                </c:pt>
                <c:pt idx="3225">
                  <c:v>0.29954431040319401</c:v>
                </c:pt>
                <c:pt idx="3226">
                  <c:v>0.25092876798263603</c:v>
                </c:pt>
                <c:pt idx="3227">
                  <c:v>0.13946655897176199</c:v>
                </c:pt>
                <c:pt idx="3228">
                  <c:v>-6.9259149213081799E-3</c:v>
                </c:pt>
                <c:pt idx="3229">
                  <c:v>-0.15158375045708</c:v>
                </c:pt>
                <c:pt idx="3230">
                  <c:v>-0.25827649533355901</c:v>
                </c:pt>
                <c:pt idx="3231">
                  <c:v>-0.300282289722692</c:v>
                </c:pt>
                <c:pt idx="3232">
                  <c:v>-0.267080521834691</c:v>
                </c:pt>
                <c:pt idx="3233">
                  <c:v>-0.16698678040592199</c:v>
                </c:pt>
                <c:pt idx="3234">
                  <c:v>-2.5070163913710902E-2</c:v>
                </c:pt>
                <c:pt idx="3235">
                  <c:v>0.123125430654695</c:v>
                </c:pt>
                <c:pt idx="3236">
                  <c:v>0.24048349730091401</c:v>
                </c:pt>
                <c:pt idx="3237">
                  <c:v>0.29761098019680998</c:v>
                </c:pt>
                <c:pt idx="3238">
                  <c:v>0.28019994685792998</c:v>
                </c:pt>
                <c:pt idx="3239">
                  <c:v>0.192611098594207</c:v>
                </c:pt>
                <c:pt idx="3240">
                  <c:v>5.6781605815057597E-2</c:v>
                </c:pt>
                <c:pt idx="3241">
                  <c:v>-9.3269192387983202E-2</c:v>
                </c:pt>
                <c:pt idx="3242">
                  <c:v>-0.21996014275739001</c:v>
                </c:pt>
                <c:pt idx="3243">
                  <c:v>-0.29156071083954799</c:v>
                </c:pt>
                <c:pt idx="3244">
                  <c:v>-0.29013809018060299</c:v>
                </c:pt>
                <c:pt idx="3245">
                  <c:v>-0.21604858494988599</c:v>
                </c:pt>
                <c:pt idx="3246">
                  <c:v>-8.78483713503527E-2</c:v>
                </c:pt>
                <c:pt idx="3247">
                  <c:v>6.2354011825607999E-2</c:v>
                </c:pt>
                <c:pt idx="3248">
                  <c:v>0.19693944592363799</c:v>
                </c:pt>
                <c:pt idx="3249">
                  <c:v>0.28220017406646802</c:v>
                </c:pt>
                <c:pt idx="3250">
                  <c:v>0.29678211797156701</c:v>
                </c:pt>
                <c:pt idx="3251">
                  <c:v>0.237033139328091</c:v>
                </c:pt>
                <c:pt idx="3252">
                  <c:v>0.117917740493052</c:v>
                </c:pt>
                <c:pt idx="3253">
                  <c:v>-3.0730887957025499E-2</c:v>
                </c:pt>
                <c:pt idx="3254">
                  <c:v>-0.171682774877678</c:v>
                </c:pt>
                <c:pt idx="3255">
                  <c:v>-0.26963564578760302</c:v>
                </c:pt>
                <c:pt idx="3256">
                  <c:v>-0.30005659651191402</c:v>
                </c:pt>
                <c:pt idx="3257">
                  <c:v>-0.25532651122382899</c:v>
                </c:pt>
                <c:pt idx="3258">
                  <c:v>-0.146648317269054</c:v>
                </c:pt>
                <c:pt idx="3259">
                  <c:v>-1.2411425141315999E-3</c:v>
                </c:pt>
                <c:pt idx="3260">
                  <c:v>0.14447688408294501</c:v>
                </c:pt>
                <c:pt idx="3261">
                  <c:v>0.25400977879192799</c:v>
                </c:pt>
                <c:pt idx="3262">
                  <c:v>0.29992434864020501</c:v>
                </c:pt>
                <c:pt idx="3263">
                  <c:v>0.270721004775963</c:v>
                </c:pt>
                <c:pt idx="3264">
                  <c:v>0.173713905834393</c:v>
                </c:pt>
                <c:pt idx="3265">
                  <c:v>3.3199081533765398E-2</c:v>
                </c:pt>
                <c:pt idx="3266">
                  <c:v>-0.115630658689144</c:v>
                </c:pt>
                <c:pt idx="3267">
                  <c:v>-0.23549998312282799</c:v>
                </c:pt>
                <c:pt idx="3268">
                  <c:v>-0.29638687584756901</c:v>
                </c:pt>
                <c:pt idx="3269">
                  <c:v>-0.28304183686559298</c:v>
                </c:pt>
                <c:pt idx="3270">
                  <c:v>-0.19880721397654999</c:v>
                </c:pt>
                <c:pt idx="3271">
                  <c:v>-6.4780091036661797E-2</c:v>
                </c:pt>
                <c:pt idx="3272">
                  <c:v>8.5471607569867603E-2</c:v>
                </c:pt>
                <c:pt idx="3273">
                  <c:v>0.21431641183316399</c:v>
                </c:pt>
                <c:pt idx="3274">
                  <c:v>0.289484341230349</c:v>
                </c:pt>
                <c:pt idx="3275">
                  <c:v>0.29214912153591699</c:v>
                </c:pt>
                <c:pt idx="3276">
                  <c:v>0.221643341991242</c:v>
                </c:pt>
                <c:pt idx="3277">
                  <c:v>9.5625612469389804E-2</c:v>
                </c:pt>
                <c:pt idx="3278">
                  <c:v>-5.4342144913653898E-2</c:v>
                </c:pt>
                <c:pt idx="3279">
                  <c:v>-0.19069957498887999</c:v>
                </c:pt>
                <c:pt idx="3280">
                  <c:v>-0.27929511349386499</c:v>
                </c:pt>
                <c:pt idx="3281">
                  <c:v>-0.29793945820321499</c:v>
                </c:pt>
                <c:pt idx="3282">
                  <c:v>-0.24196301732335601</c:v>
                </c:pt>
                <c:pt idx="3283">
                  <c:v>-0.12538543772527799</c:v>
                </c:pt>
                <c:pt idx="3284">
                  <c:v>2.2595702585881301E-2</c:v>
                </c:pt>
                <c:pt idx="3285">
                  <c:v>0.16491760901084401</c:v>
                </c:pt>
                <c:pt idx="3286">
                  <c:v>0.26593487718447001</c:v>
                </c:pt>
                <c:pt idx="3287">
                  <c:v>0.30034710562703798</c:v>
                </c:pt>
                <c:pt idx="3288">
                  <c:v>0.25953553824713999</c:v>
                </c:pt>
                <c:pt idx="3289">
                  <c:v>0.153721685271656</c:v>
                </c:pt>
                <c:pt idx="3290">
                  <c:v>9.4072825997824697E-3</c:v>
                </c:pt>
                <c:pt idx="3291">
                  <c:v>-0.13726323235775001</c:v>
                </c:pt>
                <c:pt idx="3292">
                  <c:v>-0.24955531925201199</c:v>
                </c:pt>
                <c:pt idx="3293">
                  <c:v>-0.2993447283108</c:v>
                </c:pt>
                <c:pt idx="3294">
                  <c:v>-0.27416139316427202</c:v>
                </c:pt>
                <c:pt idx="3295">
                  <c:v>-0.18031263632594399</c:v>
                </c:pt>
                <c:pt idx="3296">
                  <c:v>-4.1303461141396797E-2</c:v>
                </c:pt>
                <c:pt idx="3297">
                  <c:v>0.108050422114084</c:v>
                </c:pt>
                <c:pt idx="3298">
                  <c:v>0.23034240685493701</c:v>
                </c:pt>
                <c:pt idx="3299">
                  <c:v>0.29494370685841997</c:v>
                </c:pt>
                <c:pt idx="3300">
                  <c:v>0.28567452578128999</c:v>
                </c:pt>
                <c:pt idx="3301">
                  <c:v>0.20485638752613899</c:v>
                </c:pt>
                <c:pt idx="3302">
                  <c:v>7.2730696178301205E-2</c:v>
                </c:pt>
                <c:pt idx="3303">
                  <c:v>-7.7610849215875494E-2</c:v>
                </c:pt>
                <c:pt idx="3304">
                  <c:v>-0.20851427596118199</c:v>
                </c:pt>
                <c:pt idx="3305">
                  <c:v>-0.28719400876335199</c:v>
                </c:pt>
                <c:pt idx="3306">
                  <c:v>-0.29394422044845597</c:v>
                </c:pt>
                <c:pt idx="3307">
                  <c:v>-0.22707427862468599</c:v>
                </c:pt>
                <c:pt idx="3308">
                  <c:v>-0.10333217505280699</c:v>
                </c:pt>
                <c:pt idx="3309">
                  <c:v>4.6290112787321799E-2</c:v>
                </c:pt>
                <c:pt idx="3310">
                  <c:v>0.18431875471685399</c:v>
                </c:pt>
                <c:pt idx="3311">
                  <c:v>0.27618362109701</c:v>
                </c:pt>
                <c:pt idx="3312">
                  <c:v>0.29887658625461999</c:v>
                </c:pt>
                <c:pt idx="3313">
                  <c:v>0.24671405628902701</c:v>
                </c:pt>
                <c:pt idx="3314">
                  <c:v>0.132760460422956</c:v>
                </c:pt>
                <c:pt idx="3315">
                  <c:v>-1.4443816342148599E-2</c:v>
                </c:pt>
                <c:pt idx="3316">
                  <c:v>-0.15803054970142999</c:v>
                </c:pt>
                <c:pt idx="3317">
                  <c:v>-0.26203755153763197</c:v>
                </c:pt>
                <c:pt idx="3318">
                  <c:v>-0.30041562302828001</c:v>
                </c:pt>
                <c:pt idx="3319">
                  <c:v>-0.26355273808827001</c:v>
                </c:pt>
                <c:pt idx="3320">
                  <c:v>-0.16068143493156301</c:v>
                </c:pt>
                <c:pt idx="3321">
                  <c:v>-1.7566469600991699E-2</c:v>
                </c:pt>
                <c:pt idx="3322">
                  <c:v>0.12994812701561401</c:v>
                </c:pt>
                <c:pt idx="3323">
                  <c:v>0.244916409081505</c:v>
                </c:pt>
                <c:pt idx="3324">
                  <c:v>0.29854385714183601</c:v>
                </c:pt>
                <c:pt idx="3325">
                  <c:v>0.27739914414936101</c:v>
                </c:pt>
                <c:pt idx="3326">
                  <c:v>0.186778094645323</c:v>
                </c:pt>
                <c:pt idx="3327">
                  <c:v>4.9377312650184801E-2</c:v>
                </c:pt>
                <c:pt idx="3328">
                  <c:v>-0.10039032361280099</c:v>
                </c:pt>
                <c:pt idx="3329">
                  <c:v>-0.225014580550607</c:v>
                </c:pt>
                <c:pt idx="3330">
                  <c:v>-0.29328253990039699</c:v>
                </c:pt>
                <c:pt idx="3331">
                  <c:v>-0.28809606773934299</c:v>
                </c:pt>
                <c:pt idx="3332">
                  <c:v>-0.21075414819471699</c:v>
                </c:pt>
                <c:pt idx="3333">
                  <c:v>-8.0627544810908405E-2</c:v>
                </c:pt>
                <c:pt idx="3334">
                  <c:v>6.9692727347767894E-2</c:v>
                </c:pt>
                <c:pt idx="3335">
                  <c:v>0.20255802359990299</c:v>
                </c:pt>
                <c:pt idx="3336">
                  <c:v>0.28469140626269201</c:v>
                </c:pt>
                <c:pt idx="3337">
                  <c:v>0.29552206012972299</c:v>
                </c:pt>
                <c:pt idx="3338">
                  <c:v>0.23233738075150001</c:v>
                </c:pt>
                <c:pt idx="3339">
                  <c:v>0.11096236304759299</c:v>
                </c:pt>
                <c:pt idx="3340">
                  <c:v>-3.8203866842108303E-2</c:v>
                </c:pt>
                <c:pt idx="3341">
                  <c:v>-0.17780170128162001</c:v>
                </c:pt>
                <c:pt idx="3342">
                  <c:v>-0.272867996633474</c:v>
                </c:pt>
                <c:pt idx="3343">
                  <c:v>-0.29959280947831601</c:v>
                </c:pt>
                <c:pt idx="3344">
                  <c:v>-0.25128274465045303</c:v>
                </c:pt>
                <c:pt idx="3345">
                  <c:v>-0.14003735757990901</c:v>
                </c:pt>
                <c:pt idx="3346">
                  <c:v>6.28125442522064E-3</c:v>
                </c:pt>
                <c:pt idx="3347">
                  <c:v>0.15102668729348001</c:v>
                </c:pt>
                <c:pt idx="3348">
                  <c:v>0.25794654942753797</c:v>
                </c:pt>
                <c:pt idx="3349">
                  <c:v>0.30026209807324999</c:v>
                </c:pt>
                <c:pt idx="3350">
                  <c:v>0.26737514156569098</c:v>
                </c:pt>
                <c:pt idx="3351">
                  <c:v>0.167522422178046</c:v>
                </c:pt>
                <c:pt idx="3352">
                  <c:v>2.5712672922250102E-2</c:v>
                </c:pt>
                <c:pt idx="3353">
                  <c:v>-0.12253697477676501</c:v>
                </c:pt>
                <c:pt idx="3354">
                  <c:v>-0.24009647697873701</c:v>
                </c:pt>
                <c:pt idx="3355">
                  <c:v>-0.29752232707097398</c:v>
                </c:pt>
                <c:pt idx="3356">
                  <c:v>-0.28043186465376602</c:v>
                </c:pt>
                <c:pt idx="3357">
                  <c:v>-0.193105502061033</c:v>
                </c:pt>
                <c:pt idx="3358">
                  <c:v>-5.7414668537550798E-2</c:v>
                </c:pt>
                <c:pt idx="3359">
                  <c:v>9.2656024895906894E-2</c:v>
                </c:pt>
                <c:pt idx="3360">
                  <c:v>0.219520442097936</c:v>
                </c:pt>
                <c:pt idx="3361">
                  <c:v>0.291404602770582</c:v>
                </c:pt>
                <c:pt idx="3362">
                  <c:v>0.29030467293642098</c:v>
                </c:pt>
                <c:pt idx="3363">
                  <c:v>0.216496136845889</c:v>
                </c:pt>
                <c:pt idx="3364">
                  <c:v>8.8464800237776697E-2</c:v>
                </c:pt>
                <c:pt idx="3365">
                  <c:v>-6.1723094385665402E-2</c:v>
                </c:pt>
                <c:pt idx="3366">
                  <c:v>-0.19645205711793901</c:v>
                </c:pt>
                <c:pt idx="3367">
                  <c:v>-0.28197838344493897</c:v>
                </c:pt>
                <c:pt idx="3368">
                  <c:v>-0.296881474371261</c:v>
                </c:pt>
                <c:pt idx="3369">
                  <c:v>-0.237428758322341</c:v>
                </c:pt>
                <c:pt idx="3370">
                  <c:v>-0.118510536850507</c:v>
                </c:pt>
                <c:pt idx="3371">
                  <c:v>3.0089383761532699E-2</c:v>
                </c:pt>
                <c:pt idx="3372">
                  <c:v>0.17115323154951101</c:v>
                </c:pt>
                <c:pt idx="3373">
                  <c:v>0.26935069073835</c:v>
                </c:pt>
                <c:pt idx="3374">
                  <c:v>0.30008759850139199</c:v>
                </c:pt>
                <c:pt idx="3375">
                  <c:v>0.25566570561145302</c:v>
                </c:pt>
                <c:pt idx="3376">
                  <c:v>0.14721075071623299</c:v>
                </c:pt>
                <c:pt idx="3377">
                  <c:v>1.8859500749352301E-3</c:v>
                </c:pt>
                <c:pt idx="3378">
                  <c:v>-0.14391119846221401</c:v>
                </c:pt>
                <c:pt idx="3379">
                  <c:v>-0.25366489458424202</c:v>
                </c:pt>
                <c:pt idx="3380">
                  <c:v>-0.29988664423488398</c:v>
                </c:pt>
                <c:pt idx="3381">
                  <c:v>-0.27099992347522101</c:v>
                </c:pt>
                <c:pt idx="3382">
                  <c:v>-0.17423959071971601</c:v>
                </c:pt>
                <c:pt idx="3383">
                  <c:v>-3.38398715645103E-2</c:v>
                </c:pt>
                <c:pt idx="3384">
                  <c:v>0.115035253351349</c:v>
                </c:pt>
                <c:pt idx="3385">
                  <c:v>0.235099085438461</c:v>
                </c:pt>
                <c:pt idx="3386">
                  <c:v>0.29628089312866701</c:v>
                </c:pt>
                <c:pt idx="3387">
                  <c:v>0.28325731314157598</c:v>
                </c:pt>
                <c:pt idx="3388">
                  <c:v>0.19929018187737799</c:v>
                </c:pt>
                <c:pt idx="3389">
                  <c:v>6.5409588255459103E-2</c:v>
                </c:pt>
                <c:pt idx="3390">
                  <c:v>-8.4853242516666899E-2</c:v>
                </c:pt>
                <c:pt idx="3391">
                  <c:v>-0.213864052309193</c:v>
                </c:pt>
                <c:pt idx="3392">
                  <c:v>-0.28931128348461999</c:v>
                </c:pt>
                <c:pt idx="3393">
                  <c:v>-0.292298708954421</c:v>
                </c:pt>
                <c:pt idx="3394">
                  <c:v>-0.22207810947704101</c:v>
                </c:pt>
                <c:pt idx="3395">
                  <c:v>-9.6236669808564004E-2</c:v>
                </c:pt>
                <c:pt idx="3396">
                  <c:v>5.3707840822424802E-2</c:v>
                </c:pt>
                <c:pt idx="3397">
                  <c:v>0.190200889540181</c:v>
                </c:pt>
                <c:pt idx="3398">
                  <c:v>0.27905694555194299</c:v>
                </c:pt>
                <c:pt idx="3399">
                  <c:v>0.29802145840661098</c:v>
                </c:pt>
                <c:pt idx="3400">
                  <c:v>0.24234464821243701</c:v>
                </c:pt>
                <c:pt idx="3401">
                  <c:v>0.12597111747640699</c:v>
                </c:pt>
                <c:pt idx="3402">
                  <c:v>-2.1952661099666999E-2</c:v>
                </c:pt>
                <c:pt idx="3403">
                  <c:v>-0.164378259518907</c:v>
                </c:pt>
                <c:pt idx="3404">
                  <c:v>-0.265634303112947</c:v>
                </c:pt>
                <c:pt idx="3405">
                  <c:v>-0.30036058761676898</c:v>
                </c:pt>
                <c:pt idx="3406">
                  <c:v>-0.25985969965015998</c:v>
                </c:pt>
                <c:pt idx="3407">
                  <c:v>-0.15427533785362699</c:v>
                </c:pt>
                <c:pt idx="3408">
                  <c:v>-1.0051760636939199E-2</c:v>
                </c:pt>
                <c:pt idx="3409">
                  <c:v>0.13668934238786601</c:v>
                </c:pt>
                <c:pt idx="3410">
                  <c:v>0.24919575165251201</c:v>
                </c:pt>
                <c:pt idx="3411">
                  <c:v>0.29928953901757499</c:v>
                </c:pt>
                <c:pt idx="3412">
                  <c:v>0.27442440467817902</c:v>
                </c:pt>
                <c:pt idx="3413">
                  <c:v>0.180827975781721</c:v>
                </c:pt>
                <c:pt idx="3414">
                  <c:v>4.1942058575410099E-2</c:v>
                </c:pt>
                <c:pt idx="3415">
                  <c:v>-0.107448507390754</c:v>
                </c:pt>
                <c:pt idx="3416">
                  <c:v>-0.22992792811875601</c:v>
                </c:pt>
                <c:pt idx="3417">
                  <c:v>-0.29482047288010399</c:v>
                </c:pt>
                <c:pt idx="3418">
                  <c:v>-0.285873401275197</c:v>
                </c:pt>
                <c:pt idx="3419">
                  <c:v>-0.205327562891085</c:v>
                </c:pt>
                <c:pt idx="3420">
                  <c:v>-7.3356162621176002E-2</c:v>
                </c:pt>
                <c:pt idx="3421">
                  <c:v>7.6987743645801798E-2</c:v>
                </c:pt>
                <c:pt idx="3422">
                  <c:v>0.20804959191940001</c:v>
                </c:pt>
                <c:pt idx="3423">
                  <c:v>0.28700412925081698</c:v>
                </c:pt>
                <c:pt idx="3424">
                  <c:v>0.29407670196701002</c:v>
                </c:pt>
                <c:pt idx="3425">
                  <c:v>0.22749594035615001</c:v>
                </c:pt>
                <c:pt idx="3426">
                  <c:v>0.103937409200738</c:v>
                </c:pt>
                <c:pt idx="3427">
                  <c:v>-4.5652890869874597E-2</c:v>
                </c:pt>
                <c:pt idx="3428">
                  <c:v>-0.183809141212153</c:v>
                </c:pt>
                <c:pt idx="3429">
                  <c:v>-0.27592925186871903</c:v>
                </c:pt>
                <c:pt idx="3430">
                  <c:v>-0.29894116965395801</c:v>
                </c:pt>
                <c:pt idx="3431">
                  <c:v>-0.247081417002983</c:v>
                </c:pt>
                <c:pt idx="3432">
                  <c:v>-0.133338590681779</c:v>
                </c:pt>
                <c:pt idx="3433">
                  <c:v>1.37997128482401E-2</c:v>
                </c:pt>
                <c:pt idx="3434">
                  <c:v>0.157481792688214</c:v>
                </c:pt>
                <c:pt idx="3435">
                  <c:v>0.26172158060331002</c:v>
                </c:pt>
                <c:pt idx="3436">
                  <c:v>0.30041157505349297</c:v>
                </c:pt>
                <c:pt idx="3437">
                  <c:v>0.26386162691341603</c:v>
                </c:pt>
                <c:pt idx="3438">
                  <c:v>0.16122589743417701</c:v>
                </c:pt>
                <c:pt idx="3439">
                  <c:v>1.82101417696943E-2</c:v>
                </c:pt>
                <c:pt idx="3440">
                  <c:v>-0.12936645686852699</c:v>
                </c:pt>
                <c:pt idx="3441">
                  <c:v>-0.24454242385279101</c:v>
                </c:pt>
                <c:pt idx="3442">
                  <c:v>-0.29847122375206198</c:v>
                </c:pt>
                <c:pt idx="3443">
                  <c:v>-0.27764605408158199</c:v>
                </c:pt>
                <c:pt idx="3444">
                  <c:v>-0.18728270777529499</c:v>
                </c:pt>
                <c:pt idx="3445">
                  <c:v>-5.0013245489114101E-2</c:v>
                </c:pt>
                <c:pt idx="3446">
                  <c:v>9.9782344389465802E-2</c:v>
                </c:pt>
                <c:pt idx="3447">
                  <c:v>0.22458682711097799</c:v>
                </c:pt>
                <c:pt idx="3448">
                  <c:v>0.29314214574702002</c:v>
                </c:pt>
                <c:pt idx="3449">
                  <c:v>0.28827819545887301</c:v>
                </c:pt>
                <c:pt idx="3450">
                  <c:v>0.21121318276996001</c:v>
                </c:pt>
                <c:pt idx="3451">
                  <c:v>8.1248518184850405E-2</c:v>
                </c:pt>
                <c:pt idx="3452">
                  <c:v>-6.9065341808869904E-2</c:v>
                </c:pt>
                <c:pt idx="3453">
                  <c:v>-0.202081358496283</c:v>
                </c:pt>
                <c:pt idx="3454">
                  <c:v>-0.28448484532656698</c:v>
                </c:pt>
                <c:pt idx="3455">
                  <c:v>-0.29563733782895701</c:v>
                </c:pt>
                <c:pt idx="3456">
                  <c:v>-0.23274562507118901</c:v>
                </c:pt>
                <c:pt idx="3457">
                  <c:v>-0.11156132666530701</c:v>
                </c:pt>
                <c:pt idx="3458">
                  <c:v>3.7564198080126801E-2</c:v>
                </c:pt>
                <c:pt idx="3459">
                  <c:v>0.177281536385026</c:v>
                </c:pt>
                <c:pt idx="3460">
                  <c:v>0.27259761412748801</c:v>
                </c:pt>
                <c:pt idx="3461">
                  <c:v>0.29963992833889402</c:v>
                </c:pt>
                <c:pt idx="3462">
                  <c:v>0.25163556366665901</c:v>
                </c:pt>
                <c:pt idx="3463">
                  <c:v>0.140607511040403</c:v>
                </c:pt>
                <c:pt idx="3464">
                  <c:v>-5.6365649915936702E-3</c:v>
                </c:pt>
                <c:pt idx="3465">
                  <c:v>-0.15046892835473499</c:v>
                </c:pt>
                <c:pt idx="3466">
                  <c:v>-0.257615415169969</c:v>
                </c:pt>
                <c:pt idx="3467">
                  <c:v>-0.30024052312587302</c:v>
                </c:pt>
                <c:pt idx="3468">
                  <c:v>-0.26766852950791797</c:v>
                </c:pt>
                <c:pt idx="3469">
                  <c:v>-0.168057292179699</c:v>
                </c:pt>
                <c:pt idx="3470">
                  <c:v>-2.6355063473323101E-2</c:v>
                </c:pt>
                <c:pt idx="3471">
                  <c:v>0.121947954374891</c:v>
                </c:pt>
                <c:pt idx="3472">
                  <c:v>0.239708350539727</c:v>
                </c:pt>
                <c:pt idx="3473">
                  <c:v>0.29743230326924103</c:v>
                </c:pt>
                <c:pt idx="3474">
                  <c:v>0.28066249050892</c:v>
                </c:pt>
                <c:pt idx="3475">
                  <c:v>0.193599015896953</c:v>
                </c:pt>
                <c:pt idx="3476">
                  <c:v>5.8047466752492602E-2</c:v>
                </c:pt>
                <c:pt idx="3477">
                  <c:v>-9.2042430540470593E-2</c:v>
                </c:pt>
                <c:pt idx="3478">
                  <c:v>-0.21907973011478701</c:v>
                </c:pt>
                <c:pt idx="3479">
                  <c:v>-0.29124715220987901</c:v>
                </c:pt>
                <c:pt idx="3480">
                  <c:v>-0.29046991826784402</c:v>
                </c:pt>
                <c:pt idx="3481">
                  <c:v>-0.21694269135107599</c:v>
                </c:pt>
                <c:pt idx="3482">
                  <c:v>-8.9080821570680299E-2</c:v>
                </c:pt>
                <c:pt idx="3483">
                  <c:v>6.1091892589390302E-2</c:v>
                </c:pt>
                <c:pt idx="3484">
                  <c:v>0.19596376326386</c:v>
                </c:pt>
                <c:pt idx="3485">
                  <c:v>0.28175529375796698</c:v>
                </c:pt>
                <c:pt idx="3486">
                  <c:v>0.29697946304744399</c:v>
                </c:pt>
                <c:pt idx="3487">
                  <c:v>0.23782328348985299</c:v>
                </c:pt>
                <c:pt idx="3488">
                  <c:v>0.119102787233687</c:v>
                </c:pt>
                <c:pt idx="3489">
                  <c:v>-2.9447740945206E-2</c:v>
                </c:pt>
                <c:pt idx="3490">
                  <c:v>-0.17062289972385</c:v>
                </c:pt>
                <c:pt idx="3491">
                  <c:v>-0.269064494799031</c:v>
                </c:pt>
                <c:pt idx="3492">
                  <c:v>-0.30011721799684898</c:v>
                </c:pt>
                <c:pt idx="3493">
                  <c:v>-0.25600372215530198</c:v>
                </c:pt>
                <c:pt idx="3494">
                  <c:v>-0.14777250596816499</c:v>
                </c:pt>
                <c:pt idx="3495">
                  <c:v>-2.5307489472273202E-3</c:v>
                </c:pt>
                <c:pt idx="3496">
                  <c:v>0.14334484984717</c:v>
                </c:pt>
                <c:pt idx="3497">
                  <c:v>0.25331884175045399</c:v>
                </c:pt>
                <c:pt idx="3498">
                  <c:v>0.29984755826133203</c:v>
                </c:pt>
                <c:pt idx="3499">
                  <c:v>0.27127759368645199</c:v>
                </c:pt>
                <c:pt idx="3500">
                  <c:v>0.17476447288878599</c:v>
                </c:pt>
                <c:pt idx="3501">
                  <c:v>3.4480505696043502E-2</c:v>
                </c:pt>
                <c:pt idx="3502">
                  <c:v>-0.11443931804980099</c:v>
                </c:pt>
                <c:pt idx="3503">
                  <c:v>-0.234697104660085</c:v>
                </c:pt>
                <c:pt idx="3504">
                  <c:v>-0.29617354545311497</c:v>
                </c:pt>
                <c:pt idx="3505">
                  <c:v>-0.28347148446012599</c:v>
                </c:pt>
                <c:pt idx="3506">
                  <c:v>-0.199772231654678</c:v>
                </c:pt>
                <c:pt idx="3507">
                  <c:v>-6.6038784134363704E-2</c:v>
                </c:pt>
                <c:pt idx="3508">
                  <c:v>8.4234486547276805E-2</c:v>
                </c:pt>
                <c:pt idx="3509">
                  <c:v>0.213410707520334</c:v>
                </c:pt>
                <c:pt idx="3510">
                  <c:v>0.28913689289101002</c:v>
                </c:pt>
                <c:pt idx="3511">
                  <c:v>0.29244694976206898</c:v>
                </c:pt>
                <c:pt idx="3512">
                  <c:v>0.22251185385605299</c:v>
                </c:pt>
                <c:pt idx="3513">
                  <c:v>9.6847283788461497E-2</c:v>
                </c:pt>
                <c:pt idx="3514">
                  <c:v>-5.3073289300881399E-2</c:v>
                </c:pt>
                <c:pt idx="3515">
                  <c:v>-0.189701327842034</c:v>
                </c:pt>
                <c:pt idx="3516">
                  <c:v>-0.27881749200354899</c:v>
                </c:pt>
                <c:pt idx="3517">
                  <c:v>-0.29810208563462798</c:v>
                </c:pt>
                <c:pt idx="3518">
                  <c:v>-0.24272516262743199</c:v>
                </c:pt>
                <c:pt idx="3519">
                  <c:v>-0.12655621688260499</c:v>
                </c:pt>
                <c:pt idx="3520">
                  <c:v>2.1309518478241401E-2</c:v>
                </c:pt>
                <c:pt idx="3521">
                  <c:v>0.163838152741557</c:v>
                </c:pt>
                <c:pt idx="3522">
                  <c:v>0.26533250527264002</c:v>
                </c:pt>
                <c:pt idx="3523">
                  <c:v>0.30037268585482602</c:v>
                </c:pt>
                <c:pt idx="3524">
                  <c:v>0.26018266388780897</c:v>
                </c:pt>
                <c:pt idx="3525">
                  <c:v>0.15482827969402399</c:v>
                </c:pt>
                <c:pt idx="3526">
                  <c:v>1.06961923659543E-2</c:v>
                </c:pt>
                <c:pt idx="3527">
                  <c:v>-0.13611482269452899</c:v>
                </c:pt>
                <c:pt idx="3528">
                  <c:v>-0.24883503601611001</c:v>
                </c:pt>
                <c:pt idx="3529">
                  <c:v>-0.29923297090696299</c:v>
                </c:pt>
                <c:pt idx="3530">
                  <c:v>-0.274686151927583</c:v>
                </c:pt>
                <c:pt idx="3531">
                  <c:v>-0.181342482168765</c:v>
                </c:pt>
                <c:pt idx="3532">
                  <c:v>-4.2580462783693498E-2</c:v>
                </c:pt>
                <c:pt idx="3533">
                  <c:v>0.106846097655568</c:v>
                </c:pt>
                <c:pt idx="3534">
                  <c:v>0.22951239011192401</c:v>
                </c:pt>
                <c:pt idx="3535">
                  <c:v>0.29469588067324698</c:v>
                </c:pt>
                <c:pt idx="3536">
                  <c:v>0.28607095975943603</c:v>
                </c:pt>
                <c:pt idx="3537">
                  <c:v>0.205797792318479</c:v>
                </c:pt>
                <c:pt idx="3538">
                  <c:v>7.3981291114543005E-2</c:v>
                </c:pt>
                <c:pt idx="3539">
                  <c:v>-7.6364283395641802E-2</c:v>
                </c:pt>
                <c:pt idx="3540">
                  <c:v>-0.20758394939976599</c:v>
                </c:pt>
                <c:pt idx="3541">
                  <c:v>-0.28681292751938797</c:v>
                </c:pt>
                <c:pt idx="3542">
                  <c:v>-0.294207828683551</c:v>
                </c:pt>
                <c:pt idx="3543">
                  <c:v>-0.22791655402105301</c:v>
                </c:pt>
                <c:pt idx="3544">
                  <c:v>-0.10454216451233</c:v>
                </c:pt>
                <c:pt idx="3545">
                  <c:v>4.5015458631011099E-2</c:v>
                </c:pt>
                <c:pt idx="3546">
                  <c:v>0.18329868090458401</c:v>
                </c:pt>
                <c:pt idx="3547">
                  <c:v>0.27567361144314201</c:v>
                </c:pt>
                <c:pt idx="3548">
                  <c:v>0.299004375840836</c:v>
                </c:pt>
                <c:pt idx="3549">
                  <c:v>0.24744763942070899</c:v>
                </c:pt>
                <c:pt idx="3550">
                  <c:v>0.13391610665395601</c:v>
                </c:pt>
                <c:pt idx="3551">
                  <c:v>-1.3155545779493599E-2</c:v>
                </c:pt>
                <c:pt idx="3552">
                  <c:v>-0.15693231016138801</c:v>
                </c:pt>
                <c:pt idx="3553">
                  <c:v>-0.26140440392598902</c:v>
                </c:pt>
                <c:pt idx="3554">
                  <c:v>-0.30040614309213498</c:v>
                </c:pt>
                <c:pt idx="3555">
                  <c:v>-0.26416930013644002</c:v>
                </c:pt>
                <c:pt idx="3556">
                  <c:v>-0.16176961717421001</c:v>
                </c:pt>
                <c:pt idx="3557">
                  <c:v>-1.8853730044852898E-2</c:v>
                </c:pt>
                <c:pt idx="3558">
                  <c:v>0.12878419073428801</c:v>
                </c:pt>
                <c:pt idx="3559">
                  <c:v>0.24416731202490899</c:v>
                </c:pt>
                <c:pt idx="3560">
                  <c:v>0.29839721531485502</c:v>
                </c:pt>
                <c:pt idx="3561">
                  <c:v>0.27789168490726202</c:v>
                </c:pt>
                <c:pt idx="3562">
                  <c:v>0.187786458099789</c:v>
                </c:pt>
                <c:pt idx="3563">
                  <c:v>5.06489479186122E-2</c:v>
                </c:pt>
                <c:pt idx="3564">
                  <c:v>-9.9173905472042995E-2</c:v>
                </c:pt>
                <c:pt idx="3565">
                  <c:v>-0.224158039006981</c:v>
                </c:pt>
                <c:pt idx="3566">
                  <c:v>-0.29300040109710201</c:v>
                </c:pt>
                <c:pt idx="3567">
                  <c:v>-0.28845899508992601</c:v>
                </c:pt>
                <c:pt idx="3568">
                  <c:v>-0.211671244292788</c:v>
                </c:pt>
                <c:pt idx="3569">
                  <c:v>-8.1869117249453296E-2</c:v>
                </c:pt>
                <c:pt idx="3570">
                  <c:v>6.8437638088138505E-2</c:v>
                </c:pt>
                <c:pt idx="3571">
                  <c:v>0.201603762410272</c:v>
                </c:pt>
                <c:pt idx="3572">
                  <c:v>0.28427697377780797</c:v>
                </c:pt>
                <c:pt idx="3573">
                  <c:v>0.29575125353637899</c:v>
                </c:pt>
                <c:pt idx="3574">
                  <c:v>0.23315279713918599</c:v>
                </c:pt>
                <c:pt idx="3575">
                  <c:v>0.11215977632353701</c:v>
                </c:pt>
                <c:pt idx="3576">
                  <c:v>-3.6924356261079601E-2</c:v>
                </c:pt>
                <c:pt idx="3577">
                  <c:v>-0.17676055475803301</c:v>
                </c:pt>
                <c:pt idx="3578">
                  <c:v>-0.27232597577296402</c:v>
                </c:pt>
                <c:pt idx="3579">
                  <c:v>-0.29968566676785202</c:v>
                </c:pt>
                <c:pt idx="3580">
                  <c:v>-0.25198722340582602</c:v>
                </c:pt>
                <c:pt idx="3581">
                  <c:v>-0.14117701672656599</c:v>
                </c:pt>
                <c:pt idx="3582">
                  <c:v>4.9918495904912102E-3</c:v>
                </c:pt>
                <c:pt idx="3583">
                  <c:v>0.149910476210423</c:v>
                </c:pt>
                <c:pt idx="3584">
                  <c:v>0.25728309408637701</c:v>
                </c:pt>
                <c:pt idx="3585">
                  <c:v>0.300217564979956</c:v>
                </c:pt>
                <c:pt idx="3586">
                  <c:v>0.26796068430974301</c:v>
                </c:pt>
                <c:pt idx="3587">
                  <c:v>0.16859138794675199</c:v>
                </c:pt>
                <c:pt idx="3588">
                  <c:v>2.6997332607456799E-2</c:v>
                </c:pt>
                <c:pt idx="3589">
                  <c:v>-0.121358372162669</c:v>
                </c:pt>
                <c:pt idx="3590">
                  <c:v>-0.23931911977197001</c:v>
                </c:pt>
                <c:pt idx="3591">
                  <c:v>-0.29734090920634598</c:v>
                </c:pt>
                <c:pt idx="3592">
                  <c:v>-0.28089182336090801</c:v>
                </c:pt>
                <c:pt idx="3593">
                  <c:v>-0.194091637828365</c:v>
                </c:pt>
                <c:pt idx="3594">
                  <c:v>-5.8679997544601202E-2</c:v>
                </c:pt>
                <c:pt idx="3595">
                  <c:v>9.1428412148484503E-2</c:v>
                </c:pt>
                <c:pt idx="3596">
                  <c:v>0.21863800883828999</c:v>
                </c:pt>
                <c:pt idx="3597">
                  <c:v>0.29108835988280901</c:v>
                </c:pt>
                <c:pt idx="3598">
                  <c:v>0.29063382541359301</c:v>
                </c:pt>
                <c:pt idx="3599">
                  <c:v>0.21738824640818399</c:v>
                </c:pt>
                <c:pt idx="3600">
                  <c:v>8.96964325110719E-2</c:v>
                </c:pt>
                <c:pt idx="3601">
                  <c:v>-6.04604093447089E-2</c:v>
                </c:pt>
                <c:pt idx="3602">
                  <c:v>-0.195474566610957</c:v>
                </c:pt>
                <c:pt idx="3603">
                  <c:v>-0.28153090603331798</c:v>
                </c:pt>
                <c:pt idx="3604">
                  <c:v>-0.29707608354868797</c:v>
                </c:pt>
                <c:pt idx="3605">
                  <c:v>-0.23821671301306199</c:v>
                </c:pt>
                <c:pt idx="3606">
                  <c:v>-0.11969448891411499</c:v>
                </c:pt>
                <c:pt idx="3607">
                  <c:v>2.8805962464073201E-2</c:v>
                </c:pt>
                <c:pt idx="3608">
                  <c:v>0.17009178184391699</c:v>
                </c:pt>
                <c:pt idx="3609">
                  <c:v>0.26877705928814299</c:v>
                </c:pt>
                <c:pt idx="3610">
                  <c:v>0.30014545486182898</c:v>
                </c:pt>
                <c:pt idx="3611">
                  <c:v>0.25634055929814498</c:v>
                </c:pt>
                <c:pt idx="3612">
                  <c:v>0.14833358043686201</c:v>
                </c:pt>
                <c:pt idx="3613">
                  <c:v>3.1755361604392301E-3</c:v>
                </c:pt>
                <c:pt idx="3614">
                  <c:v>-0.14277784084696099</c:v>
                </c:pt>
                <c:pt idx="3615">
                  <c:v>-0.25297162188481997</c:v>
                </c:pt>
                <c:pt idx="3616">
                  <c:v>-0.29980709089961599</c:v>
                </c:pt>
                <c:pt idx="3617">
                  <c:v>-0.271554014130437</c:v>
                </c:pt>
                <c:pt idx="3618">
                  <c:v>-0.175288549923488</c:v>
                </c:pt>
                <c:pt idx="3619">
                  <c:v>-3.5120980976983601E-2</c:v>
                </c:pt>
                <c:pt idx="3620">
                  <c:v>0.113842855529954</c:v>
                </c:pt>
                <c:pt idx="3621">
                  <c:v>0.23429404263961201</c:v>
                </c:pt>
                <c:pt idx="3622">
                  <c:v>0.29606483331545902</c:v>
                </c:pt>
                <c:pt idx="3623">
                  <c:v>0.28368434983456398</c:v>
                </c:pt>
                <c:pt idx="3624">
                  <c:v>0.20025336108766101</c:v>
                </c:pt>
                <c:pt idx="3625">
                  <c:v>6.6667675774690099E-2</c:v>
                </c:pt>
                <c:pt idx="3626">
                  <c:v>-8.3615342512286403E-2</c:v>
                </c:pt>
                <c:pt idx="3627">
                  <c:v>-0.212956379555134</c:v>
                </c:pt>
                <c:pt idx="3628">
                  <c:v>-0.28896117025293</c:v>
                </c:pt>
                <c:pt idx="3629">
                  <c:v>-0.29259384327592203</c:v>
                </c:pt>
                <c:pt idx="3630">
                  <c:v>-0.22294457313003199</c:v>
                </c:pt>
                <c:pt idx="3631">
                  <c:v>-9.7457451596003095E-2</c:v>
                </c:pt>
                <c:pt idx="3632">
                  <c:v>5.2438493272382002E-2</c:v>
                </c:pt>
                <c:pt idx="3633">
                  <c:v>0.189200892195904</c:v>
                </c:pt>
                <c:pt idx="3634">
                  <c:v>0.27857675395183801</c:v>
                </c:pt>
                <c:pt idx="3635">
                  <c:v>0.29818133951581699</c:v>
                </c:pt>
                <c:pt idx="3636">
                  <c:v>0.243104558815323</c:v>
                </c:pt>
                <c:pt idx="3637">
                  <c:v>0.12714073324833799</c:v>
                </c:pt>
                <c:pt idx="3638">
                  <c:v>-2.0666277684541601E-2</c:v>
                </c:pt>
                <c:pt idx="3639">
                  <c:v>-0.163297291167048</c:v>
                </c:pt>
                <c:pt idx="3640">
                  <c:v>-0.26502948505391899</c:v>
                </c:pt>
                <c:pt idx="3641">
                  <c:v>-0.300383400285474</c:v>
                </c:pt>
                <c:pt idx="3642">
                  <c:v>-0.26050442947220098</c:v>
                </c:pt>
                <c:pt idx="3643">
                  <c:v>-0.15538050824546101</c:v>
                </c:pt>
                <c:pt idx="3644">
                  <c:v>-1.13405748179516E-2</c:v>
                </c:pt>
                <c:pt idx="3645">
                  <c:v>0.135539675924532</c:v>
                </c:pt>
                <c:pt idx="3646">
                  <c:v>0.248473174004612</c:v>
                </c:pt>
                <c:pt idx="3647">
                  <c:v>0.29917502423957099</c:v>
                </c:pt>
                <c:pt idx="3648">
                  <c:v>0.27494663370662098</c:v>
                </c:pt>
                <c:pt idx="3649">
                  <c:v>0.18185615311676201</c:v>
                </c:pt>
                <c:pt idx="3650">
                  <c:v>4.3218670825139201E-2</c:v>
                </c:pt>
                <c:pt idx="3651">
                  <c:v>-0.10624319568380799</c:v>
                </c:pt>
                <c:pt idx="3652">
                  <c:v>-0.22909579474881001</c:v>
                </c:pt>
                <c:pt idx="3653">
                  <c:v>-0.29456993081184102</c:v>
                </c:pt>
                <c:pt idx="3654">
                  <c:v>-0.28626720032386199</c:v>
                </c:pt>
                <c:pt idx="3655">
                  <c:v>-0.20626707364199001</c:v>
                </c:pt>
                <c:pt idx="3656">
                  <c:v>-7.4606078778454696E-2</c:v>
                </c:pt>
                <c:pt idx="3657">
                  <c:v>7.5740471337657003E-2</c:v>
                </c:pt>
                <c:pt idx="3658">
                  <c:v>0.20711735054748001</c:v>
                </c:pt>
                <c:pt idx="3659">
                  <c:v>0.28662040444992498</c:v>
                </c:pt>
                <c:pt idx="3660">
                  <c:v>0.29433759999398401</c:v>
                </c:pt>
                <c:pt idx="3661">
                  <c:v>0.228336117681642</c:v>
                </c:pt>
                <c:pt idx="3662">
                  <c:v>0.105146438201496</c:v>
                </c:pt>
                <c:pt idx="3663">
                  <c:v>-4.4377819007361402E-2</c:v>
                </c:pt>
                <c:pt idx="3664">
                  <c:v>-0.18278737614582299</c:v>
                </c:pt>
                <c:pt idx="3665">
                  <c:v>-0.27541670099800403</c:v>
                </c:pt>
                <c:pt idx="3666">
                  <c:v>-0.29906620452406402</c:v>
                </c:pt>
                <c:pt idx="3667">
                  <c:v>-0.247812721855032</c:v>
                </c:pt>
                <c:pt idx="3668">
                  <c:v>-0.134493005678889</c:v>
                </c:pt>
                <c:pt idx="3669">
                  <c:v>1.2511318103565899E-2</c:v>
                </c:pt>
                <c:pt idx="3670">
                  <c:v>0.15638210465239999</c:v>
                </c:pt>
                <c:pt idx="3671">
                  <c:v>0.26108602296689398</c:v>
                </c:pt>
                <c:pt idx="3672">
                  <c:v>0.30039932716923101</c:v>
                </c:pt>
                <c:pt idx="3673">
                  <c:v>0.2644757563399</c:v>
                </c:pt>
                <c:pt idx="3674">
                  <c:v>0.16231259164676301</c:v>
                </c:pt>
                <c:pt idx="3675">
                  <c:v>1.9497231461476999E-2</c:v>
                </c:pt>
                <c:pt idx="3676">
                  <c:v>-0.128201331295378</c:v>
                </c:pt>
                <c:pt idx="3677">
                  <c:v>-0.24379107532598601</c:v>
                </c:pt>
                <c:pt idx="3678">
                  <c:v>-0.29832183217116698</c:v>
                </c:pt>
                <c:pt idx="3679">
                  <c:v>-0.27813603549478899</c:v>
                </c:pt>
                <c:pt idx="3680">
                  <c:v>-0.188289343298043</c:v>
                </c:pt>
                <c:pt idx="3681">
                  <c:v>-5.1284417010018402E-2</c:v>
                </c:pt>
                <c:pt idx="3682">
                  <c:v>9.8565009663592107E-2</c:v>
                </c:pt>
                <c:pt idx="3683">
                  <c:v>0.223728218214027</c:v>
                </c:pt>
                <c:pt idx="3684">
                  <c:v>0.292857306603655</c:v>
                </c:pt>
                <c:pt idx="3685">
                  <c:v>0.28863846579956398</c:v>
                </c:pt>
                <c:pt idx="3686">
                  <c:v>0.21212833065292599</c:v>
                </c:pt>
                <c:pt idx="3687">
                  <c:v>8.2489339145637205E-2</c:v>
                </c:pt>
                <c:pt idx="3688">
                  <c:v>-6.7809619077385405E-2</c:v>
                </c:pt>
                <c:pt idx="3689">
                  <c:v>-0.20112523754214001</c:v>
                </c:pt>
                <c:pt idx="3690">
                  <c:v>-0.284067792574074</c:v>
                </c:pt>
                <c:pt idx="3691">
                  <c:v>-0.29586380672718299</c:v>
                </c:pt>
                <c:pt idx="3692">
                  <c:v>-0.23355889507966299</c:v>
                </c:pt>
                <c:pt idx="3693">
                  <c:v>-0.112757709265245</c:v>
                </c:pt>
                <c:pt idx="3694">
                  <c:v>3.6284344332697498E-2</c:v>
                </c:pt>
                <c:pt idx="3695">
                  <c:v>0.17623875880078599</c:v>
                </c:pt>
                <c:pt idx="3696">
                  <c:v>0.272053082821332</c:v>
                </c:pt>
                <c:pt idx="3697">
                  <c:v>0.29973002455447501</c:v>
                </c:pt>
                <c:pt idx="3698">
                  <c:v>0.25233772224786999</c:v>
                </c:pt>
                <c:pt idx="3699">
                  <c:v>0.14174587201470301</c:v>
                </c:pt>
                <c:pt idx="3700">
                  <c:v>-4.3471111920960802E-3</c:v>
                </c:pt>
                <c:pt idx="3701">
                  <c:v>-0.149351333433315</c:v>
                </c:pt>
                <c:pt idx="3702">
                  <c:v>-0.256949587707753</c:v>
                </c:pt>
                <c:pt idx="3703">
                  <c:v>-0.300193223741265</c:v>
                </c:pt>
                <c:pt idx="3704">
                  <c:v>-0.26825160462521802</c:v>
                </c:pt>
                <c:pt idx="3705">
                  <c:v>-0.16912470701864299</c:v>
                </c:pt>
                <c:pt idx="3706">
                  <c:v>-2.7639477365738001E-2</c:v>
                </c:pt>
                <c:pt idx="3707">
                  <c:v>0.120768230856286</c:v>
                </c:pt>
                <c:pt idx="3708">
                  <c:v>0.23892878646864099</c:v>
                </c:pt>
                <c:pt idx="3709">
                  <c:v>0.29724814530334098</c:v>
                </c:pt>
                <c:pt idx="3710">
                  <c:v>0.28111986215319901</c:v>
                </c:pt>
                <c:pt idx="3711">
                  <c:v>0.19458336558577399</c:v>
                </c:pt>
                <c:pt idx="3712">
                  <c:v>5.9312257999827603E-2</c:v>
                </c:pt>
                <c:pt idx="3713">
                  <c:v>-9.0813972548711805E-2</c:v>
                </c:pt>
                <c:pt idx="3714">
                  <c:v>-0.21819528030344101</c:v>
                </c:pt>
                <c:pt idx="3715">
                  <c:v>-0.29092822652092398</c:v>
                </c:pt>
                <c:pt idx="3716">
                  <c:v>-0.29079639361855197</c:v>
                </c:pt>
                <c:pt idx="3717">
                  <c:v>-0.21783279996455501</c:v>
                </c:pt>
                <c:pt idx="3718">
                  <c:v>-9.0311630222852102E-2</c:v>
                </c:pt>
                <c:pt idx="3719">
                  <c:v>5.98286475608448E-2</c:v>
                </c:pt>
                <c:pt idx="3720">
                  <c:v>0.19498446941294301</c:v>
                </c:pt>
                <c:pt idx="3721">
                  <c:v>0.28130522130473901</c:v>
                </c:pt>
                <c:pt idx="3722">
                  <c:v>0.29717133542986301</c:v>
                </c:pt>
                <c:pt idx="3723">
                  <c:v>0.23860904507945199</c:v>
                </c:pt>
                <c:pt idx="3724">
                  <c:v>0.12028563916583999</c:v>
                </c:pt>
                <c:pt idx="3725">
                  <c:v>-2.8164051274787601E-2</c:v>
                </c:pt>
                <c:pt idx="3726">
                  <c:v>-0.169559880356555</c:v>
                </c:pt>
                <c:pt idx="3727">
                  <c:v>-0.26848838552989202</c:v>
                </c:pt>
                <c:pt idx="3728">
                  <c:v>-0.30017230896624397</c:v>
                </c:pt>
                <c:pt idx="3729">
                  <c:v>-0.25667621548818598</c:v>
                </c:pt>
                <c:pt idx="3730">
                  <c:v>-0.148893971537472</c:v>
                </c:pt>
                <c:pt idx="3731">
                  <c:v>-3.8203087440572599E-3</c:v>
                </c:pt>
                <c:pt idx="3732">
                  <c:v>0.142210174073781</c:v>
                </c:pt>
                <c:pt idx="3733">
                  <c:v>0.25262323658697</c:v>
                </c:pt>
                <c:pt idx="3734">
                  <c:v>0.29976524233616803</c:v>
                </c:pt>
                <c:pt idx="3735">
                  <c:v>0.27182918353371599</c:v>
                </c:pt>
                <c:pt idx="3736">
                  <c:v>0.17581181940941601</c:v>
                </c:pt>
                <c:pt idx="3737">
                  <c:v>3.5761294456681698E-2</c:v>
                </c:pt>
                <c:pt idx="3738">
                  <c:v>-0.113245868539693</c:v>
                </c:pt>
                <c:pt idx="3739">
                  <c:v>-0.23388990123393699</c:v>
                </c:pt>
                <c:pt idx="3740">
                  <c:v>-0.29595475721653303</c:v>
                </c:pt>
                <c:pt idx="3741">
                  <c:v>-0.28389590828422501</c:v>
                </c:pt>
                <c:pt idx="3742">
                  <c:v>-0.20073356795977801</c:v>
                </c:pt>
                <c:pt idx="3743">
                  <c:v>-6.7296260279155098E-2</c:v>
                </c:pt>
                <c:pt idx="3744">
                  <c:v>8.2995813264072502E-2</c:v>
                </c:pt>
                <c:pt idx="3745">
                  <c:v>0.212501070506667</c:v>
                </c:pt>
                <c:pt idx="3746">
                  <c:v>0.28878411637993101</c:v>
                </c:pt>
                <c:pt idx="3747">
                  <c:v>0.292739388819244</c:v>
                </c:pt>
                <c:pt idx="3748">
                  <c:v>0.22337626530545299</c:v>
                </c:pt>
                <c:pt idx="3749">
                  <c:v>9.8067170420164801E-2</c:v>
                </c:pt>
                <c:pt idx="3750">
                  <c:v>-5.1803455661412201E-2</c:v>
                </c:pt>
                <c:pt idx="3751">
                  <c:v>-0.18869958490728</c:v>
                </c:pt>
                <c:pt idx="3752">
                  <c:v>-0.27833473250588098</c:v>
                </c:pt>
                <c:pt idx="3753">
                  <c:v>-0.29825921968505997</c:v>
                </c:pt>
                <c:pt idx="3754">
                  <c:v>-0.243482835028245</c:v>
                </c:pt>
                <c:pt idx="3755">
                  <c:v>-0.12772466388075601</c:v>
                </c:pt>
                <c:pt idx="3756">
                  <c:v>2.00229416819581E-2</c:v>
                </c:pt>
                <c:pt idx="3757">
                  <c:v>0.16275567728711399</c:v>
                </c:pt>
                <c:pt idx="3758">
                  <c:v>0.264725243852791</c:v>
                </c:pt>
                <c:pt idx="3759">
                  <c:v>0.30039273085934998</c:v>
                </c:pt>
                <c:pt idx="3760">
                  <c:v>0.260824994920973</c:v>
                </c:pt>
                <c:pt idx="3761">
                  <c:v>0.15593202096383799</c:v>
                </c:pt>
                <c:pt idx="3762">
                  <c:v>1.1984905024281199E-2</c:v>
                </c:pt>
                <c:pt idx="3763">
                  <c:v>-0.13496390472756001</c:v>
                </c:pt>
                <c:pt idx="3764">
                  <c:v>-0.24811016728510399</c:v>
                </c:pt>
                <c:pt idx="3765">
                  <c:v>-0.29911569928235898</c:v>
                </c:pt>
                <c:pt idx="3766">
                  <c:v>-0.275205848815263</c:v>
                </c:pt>
                <c:pt idx="3767">
                  <c:v>-0.182368986259245</c:v>
                </c:pt>
                <c:pt idx="3768">
                  <c:v>-4.3856679759542903E-2</c:v>
                </c:pt>
                <c:pt idx="3769">
                  <c:v>0.10563980425302601</c:v>
                </c:pt>
                <c:pt idx="3770">
                  <c:v>0.22867814394865599</c:v>
                </c:pt>
                <c:pt idx="3771">
                  <c:v>0.29444262387613201</c:v>
                </c:pt>
                <c:pt idx="3772">
                  <c:v>0.28646212206440202</c:v>
                </c:pt>
                <c:pt idx="3773">
                  <c:v>0.20673540469965301</c:v>
                </c:pt>
                <c:pt idx="3774">
                  <c:v>7.5230522734534594E-2</c:v>
                </c:pt>
                <c:pt idx="3775">
                  <c:v>-7.5116310345730006E-2</c:v>
                </c:pt>
                <c:pt idx="3776">
                  <c:v>-0.20664979751214699</c:v>
                </c:pt>
                <c:pt idx="3777">
                  <c:v>-0.28642656092937402</c:v>
                </c:pt>
                <c:pt idx="3778">
                  <c:v>-0.29446601530045502</c:v>
                </c:pt>
                <c:pt idx="3779">
                  <c:v>-0.22875462940499799</c:v>
                </c:pt>
                <c:pt idx="3780">
                  <c:v>-0.10575022748436499</c:v>
                </c:pt>
                <c:pt idx="3781">
                  <c:v>4.3739974936511203E-2</c:v>
                </c:pt>
                <c:pt idx="3782">
                  <c:v>0.182275229291433</c:v>
                </c:pt>
                <c:pt idx="3783">
                  <c:v>0.27515852171688598</c:v>
                </c:pt>
                <c:pt idx="3784">
                  <c:v>0.29912665541880101</c:v>
                </c:pt>
                <c:pt idx="3785">
                  <c:v>0.24817666262402599</c:v>
                </c:pt>
                <c:pt idx="3786">
                  <c:v>0.13506928509882199</c:v>
                </c:pt>
                <c:pt idx="3787">
                  <c:v>-1.18670327883939E-2</c:v>
                </c:pt>
                <c:pt idx="3788">
                  <c:v>-0.15583117869603</c:v>
                </c:pt>
                <c:pt idx="3789">
                  <c:v>-0.26076643919279602</c:v>
                </c:pt>
                <c:pt idx="3790">
                  <c:v>-0.30039112731618101</c:v>
                </c:pt>
                <c:pt idx="3791">
                  <c:v>-0.26478099411196299</c:v>
                </c:pt>
                <c:pt idx="3792">
                  <c:v>-0.162854818350367</c:v>
                </c:pt>
                <c:pt idx="3793">
                  <c:v>-2.0140643054975899E-2</c:v>
                </c:pt>
                <c:pt idx="3794">
                  <c:v>0.12761788123701301</c:v>
                </c:pt>
                <c:pt idx="3795">
                  <c:v>0.24341371548933299</c:v>
                </c:pt>
                <c:pt idx="3796">
                  <c:v>0.29824507466828698</c:v>
                </c:pt>
                <c:pt idx="3797">
                  <c:v>0.27837910471844701</c:v>
                </c:pt>
                <c:pt idx="3798">
                  <c:v>0.18879136105328201</c:v>
                </c:pt>
                <c:pt idx="3799">
                  <c:v>5.1919649835746401E-2</c:v>
                </c:pt>
                <c:pt idx="3800">
                  <c:v>-9.7955659769276698E-2</c:v>
                </c:pt>
                <c:pt idx="3801">
                  <c:v>-0.223297366712288</c:v>
                </c:pt>
                <c:pt idx="3802">
                  <c:v>-0.29271286292591198</c:v>
                </c:pt>
                <c:pt idx="3803">
                  <c:v>-0.28881660676096998</c:v>
                </c:pt>
                <c:pt idx="3804">
                  <c:v>-0.21258443974459201</c:v>
                </c:pt>
                <c:pt idx="3805">
                  <c:v>-8.31091810160592E-2</c:v>
                </c:pt>
                <c:pt idx="3806">
                  <c:v>6.7181287669873996E-2</c:v>
                </c:pt>
                <c:pt idx="3807">
                  <c:v>0.20064578609643499</c:v>
                </c:pt>
                <c:pt idx="3808">
                  <c:v>0.28385730267905401</c:v>
                </c:pt>
                <c:pt idx="3809">
                  <c:v>0.29597499688284001</c:v>
                </c:pt>
                <c:pt idx="3810">
                  <c:v>0.23396391702173899</c:v>
                </c:pt>
                <c:pt idx="3811">
                  <c:v>0.113355122735773</c:v>
                </c:pt>
                <c:pt idx="3812">
                  <c:v>-3.5644165243495202E-2</c:v>
                </c:pt>
                <c:pt idx="3813">
                  <c:v>-0.17571615091718301</c:v>
                </c:pt>
                <c:pt idx="3814">
                  <c:v>-0.27177893652980001</c:v>
                </c:pt>
                <c:pt idx="3815">
                  <c:v>-0.299773001494409</c:v>
                </c:pt>
                <c:pt idx="3816">
                  <c:v>-0.25268705857805301</c:v>
                </c:pt>
                <c:pt idx="3817">
                  <c:v>-0.14231407428411699</c:v>
                </c:pt>
                <c:pt idx="3818">
                  <c:v>3.7023527666982699E-3</c:v>
                </c:pt>
                <c:pt idx="3819">
                  <c:v>0.14879150259936499</c:v>
                </c:pt>
                <c:pt idx="3820">
                  <c:v>0.256614897570551</c:v>
                </c:pt>
                <c:pt idx="3821">
                  <c:v>0.30016749952194099</c:v>
                </c:pt>
                <c:pt idx="3822">
                  <c:v>0.26854128911408298</c:v>
                </c:pt>
                <c:pt idx="3823">
                  <c:v>0.16965724693838899</c:v>
                </c:pt>
                <c:pt idx="3824">
                  <c:v>2.8281494789826001E-2</c:v>
                </c:pt>
                <c:pt idx="3825">
                  <c:v>-0.120177533174505</c:v>
                </c:pt>
                <c:pt idx="3826">
                  <c:v>-0.23853735242799101</c:v>
                </c:pt>
                <c:pt idx="3827">
                  <c:v>-0.29715401198758401</c:v>
                </c:pt>
                <c:pt idx="3828">
                  <c:v>-0.28134660583522703</c:v>
                </c:pt>
                <c:pt idx="3829">
                  <c:v>-0.19507419690380701</c:v>
                </c:pt>
                <c:pt idx="3830">
                  <c:v>-5.9944245205367702E-2</c:v>
                </c:pt>
                <c:pt idx="3831">
                  <c:v>9.0199114571856004E-2</c:v>
                </c:pt>
                <c:pt idx="3832">
                  <c:v>0.217751546549875</c:v>
                </c:pt>
                <c:pt idx="3833">
                  <c:v>0.29076675286195303</c:v>
                </c:pt>
                <c:pt idx="3834">
                  <c:v>0.29095762213377502</c:v>
                </c:pt>
                <c:pt idx="3835">
                  <c:v>0.21827634997214601</c:v>
                </c:pt>
                <c:pt idx="3836">
                  <c:v>9.0926411871824306E-2</c:v>
                </c:pt>
                <c:pt idx="3837">
                  <c:v>-5.9196610148304303E-2</c:v>
                </c:pt>
                <c:pt idx="3838">
                  <c:v>-0.19449347392768099</c:v>
                </c:pt>
                <c:pt idx="3839">
                  <c:v>-0.28107824061195302</c:v>
                </c:pt>
                <c:pt idx="3840">
                  <c:v>-0.29726521825214802</c:v>
                </c:pt>
                <c:pt idx="3841">
                  <c:v>-0.23900027788156</c:v>
                </c:pt>
                <c:pt idx="3842">
                  <c:v>-0.12087623526545099</c:v>
                </c:pt>
                <c:pt idx="3843">
                  <c:v>2.75220103346136E-2</c:v>
                </c:pt>
                <c:pt idx="3844">
                  <c:v>0.169027197712217</c:v>
                </c:pt>
                <c:pt idx="3845">
                  <c:v>0.26819847485418802</c:v>
                </c:pt>
                <c:pt idx="3846">
                  <c:v>0.30019778018637899</c:v>
                </c:pt>
                <c:pt idx="3847">
                  <c:v>0.257010689179066</c:v>
                </c:pt>
                <c:pt idx="3848">
                  <c:v>0.14945367668829099</c:v>
                </c:pt>
                <c:pt idx="3849">
                  <c:v>4.4650637276341301E-3</c:v>
                </c:pt>
                <c:pt idx="3850">
                  <c:v>-0.14164185214285299</c:v>
                </c:pt>
                <c:pt idx="3851">
                  <c:v>-0.25227368746190398</c:v>
                </c:pt>
                <c:pt idx="3852">
                  <c:v>-0.29972201276378302</c:v>
                </c:pt>
                <c:pt idx="3853">
                  <c:v>-0.272103100628592</c:v>
                </c:pt>
                <c:pt idx="3854">
                  <c:v>-0.17633427893588399</c:v>
                </c:pt>
                <c:pt idx="3855">
                  <c:v>-3.64014431852333E-2</c:v>
                </c:pt>
                <c:pt idx="3856">
                  <c:v>0.11264835982931801</c:v>
                </c:pt>
                <c:pt idx="3857">
                  <c:v>0.233484682304926</c:v>
                </c:pt>
                <c:pt idx="3858">
                  <c:v>0.29584331766345301</c:v>
                </c:pt>
                <c:pt idx="3859">
                  <c:v>0.28410615883446599</c:v>
                </c:pt>
                <c:pt idx="3860">
                  <c:v>0.20121285005873199</c:v>
                </c:pt>
                <c:pt idx="3861">
                  <c:v>6.7924534751889198E-2</c:v>
                </c:pt>
                <c:pt idx="3862">
                  <c:v>-8.2375901656787001E-2</c:v>
                </c:pt>
                <c:pt idx="3863">
                  <c:v>-0.212044782472527</c:v>
                </c:pt>
                <c:pt idx="3864">
                  <c:v>-0.28860573208769202</c:v>
                </c:pt>
                <c:pt idx="3865">
                  <c:v>-0.29288358572151402</c:v>
                </c:pt>
                <c:pt idx="3866">
                  <c:v>-0.22380692839352501</c:v>
                </c:pt>
                <c:pt idx="3867">
                  <c:v>-9.8676437451991894E-2</c:v>
                </c:pt>
                <c:pt idx="3868">
                  <c:v>5.1168179393569699E-2</c:v>
                </c:pt>
                <c:pt idx="3869">
                  <c:v>0.188197408285671</c:v>
                </c:pt>
                <c:pt idx="3870">
                  <c:v>0.27809142878066501</c:v>
                </c:pt>
                <c:pt idx="3871">
                  <c:v>0.29833572578356399</c:v>
                </c:pt>
                <c:pt idx="3872">
                  <c:v>0.243859989523489</c:v>
                </c:pt>
                <c:pt idx="3873">
                  <c:v>0.12830800608970999</c:v>
                </c:pt>
                <c:pt idx="3874">
                  <c:v>-1.9379513434318998E-2</c:v>
                </c:pt>
                <c:pt idx="3875">
                  <c:v>-0.16221331359694999</c:v>
                </c:pt>
                <c:pt idx="3876">
                  <c:v>-0.26441978307088398</c:v>
                </c:pt>
                <c:pt idx="3877">
                  <c:v>-0.30040067753347</c:v>
                </c:pt>
                <c:pt idx="3878">
                  <c:v>-0.26114435875728798</c:v>
                </c:pt>
                <c:pt idx="3879">
                  <c:v>-0.15648281530835501</c:v>
                </c:pt>
                <c:pt idx="3880">
                  <c:v>-1.26291800165346E-2</c:v>
                </c:pt>
                <c:pt idx="3881">
                  <c:v>0.134387511756172</c:v>
                </c:pt>
                <c:pt idx="3882">
                  <c:v>0.24774601752994699</c:v>
                </c:pt>
                <c:pt idx="3883">
                  <c:v>0.29905499630863402</c:v>
                </c:pt>
                <c:pt idx="3884">
                  <c:v>0.27546379605931298</c:v>
                </c:pt>
                <c:pt idx="3885">
                  <c:v>0.18288097923360899</c:v>
                </c:pt>
                <c:pt idx="3886">
                  <c:v>4.4494486647618098E-2</c:v>
                </c:pt>
                <c:pt idx="3887">
                  <c:v>-0.105035926143025</c:v>
                </c:pt>
                <c:pt idx="3888">
                  <c:v>-0.228259439635567</c:v>
                </c:pt>
                <c:pt idx="3889">
                  <c:v>-0.29431396045262098</c:v>
                </c:pt>
                <c:pt idx="3890">
                  <c:v>-0.28665572408305701</c:v>
                </c:pt>
                <c:pt idx="3891">
                  <c:v>-0.20720278333388301</c:v>
                </c:pt>
                <c:pt idx="3892">
                  <c:v>-7.5854620105989007E-2</c:v>
                </c:pt>
                <c:pt idx="3893">
                  <c:v>7.4491803295350004E-2</c:v>
                </c:pt>
                <c:pt idx="3894">
                  <c:v>0.20618129244777</c:v>
                </c:pt>
                <c:pt idx="3895">
                  <c:v>0.28623139785076701</c:v>
                </c:pt>
                <c:pt idx="3896">
                  <c:v>0.29459307401135898</c:v>
                </c:pt>
                <c:pt idx="3897">
                  <c:v>0.22917208726305299</c:v>
                </c:pt>
                <c:pt idx="3898">
                  <c:v>0.106353529579299</c:v>
                </c:pt>
                <c:pt idx="3899">
                  <c:v>-4.31019293569877E-2</c:v>
                </c:pt>
                <c:pt idx="3900">
                  <c:v>-0.18176224270086</c:v>
                </c:pt>
                <c:pt idx="3901">
                  <c:v>-0.27489907478921</c:v>
                </c:pt>
                <c:pt idx="3902">
                  <c:v>-0.29918572824654999</c:v>
                </c:pt>
                <c:pt idx="3903">
                  <c:v>-0.24853946005103</c:v>
                </c:pt>
                <c:pt idx="3904">
                  <c:v>-0.13564494225885601</c:v>
                </c:pt>
                <c:pt idx="3905">
                  <c:v>1.12226928021793E-2</c:v>
                </c:pt>
                <c:pt idx="3906">
                  <c:v>0.15527953483037699</c:v>
                </c:pt>
                <c:pt idx="3907">
                  <c:v>0.260445654076007</c:v>
                </c:pt>
                <c:pt idx="3908">
                  <c:v>0.30038154357076102</c:v>
                </c:pt>
                <c:pt idx="3909">
                  <c:v>0.265085012046407</c:v>
                </c:pt>
                <c:pt idx="3910">
                  <c:v>0.16339629478700399</c:v>
                </c:pt>
                <c:pt idx="3911">
                  <c:v>2.07839618611729E-2</c:v>
                </c:pt>
                <c:pt idx="3912">
                  <c:v>-0.12703384324712799</c:v>
                </c:pt>
                <c:pt idx="3913">
                  <c:v>-0.24303523425343501</c:v>
                </c:pt>
                <c:pt idx="3914">
                  <c:v>-0.298166943159834</c:v>
                </c:pt>
                <c:pt idx="3915">
                  <c:v>-0.278620891458424</c:v>
                </c:pt>
                <c:pt idx="3916">
                  <c:v>-0.18929250905272499</c:v>
                </c:pt>
                <c:pt idx="3917">
                  <c:v>-5.2554643469298903E-2</c:v>
                </c:pt>
                <c:pt idx="3918">
                  <c:v>9.73458585963526E-2</c:v>
                </c:pt>
                <c:pt idx="3919">
                  <c:v>0.222865486486683</c:v>
                </c:pt>
                <c:pt idx="3920">
                  <c:v>0.29256707072931898</c:v>
                </c:pt>
                <c:pt idx="3921">
                  <c:v>0.288993417153455</c:v>
                </c:pt>
                <c:pt idx="3922">
                  <c:v>0.21303956946650501</c:v>
                </c:pt>
                <c:pt idx="3923">
                  <c:v>8.3728640005127794E-2</c:v>
                </c:pt>
                <c:pt idx="3924">
                  <c:v>-6.6552646760307199E-2</c:v>
                </c:pt>
                <c:pt idx="3925">
                  <c:v>-0.20016541028197599</c:v>
                </c:pt>
                <c:pt idx="3926">
                  <c:v>-0.28364550506246899</c:v>
                </c:pt>
                <c:pt idx="3927">
                  <c:v>-0.29608482349109999</c:v>
                </c:pt>
                <c:pt idx="3928">
                  <c:v>-0.23436786109949001</c:v>
                </c:pt>
                <c:pt idx="3929">
                  <c:v>-0.113952013982856</c:v>
                </c:pt>
                <c:pt idx="3930">
                  <c:v>3.5003821942757397E-2</c:v>
                </c:pt>
                <c:pt idx="3931">
                  <c:v>0.175192733514861</c:v>
                </c:pt>
                <c:pt idx="3932">
                  <c:v>0.27150353816135198</c:v>
                </c:pt>
                <c:pt idx="3933">
                  <c:v>0.29981459738965999</c:v>
                </c:pt>
                <c:pt idx="3934">
                  <c:v>0.25303523078699502</c:v>
                </c:pt>
                <c:pt idx="3935">
                  <c:v>0.14288162091711701</c:v>
                </c:pt>
                <c:pt idx="3936">
                  <c:v>-3.0575772846789702E-3</c:v>
                </c:pt>
                <c:pt idx="3937">
                  <c:v>-0.14823098628769399</c:v>
                </c:pt>
                <c:pt idx="3938">
                  <c:v>-0.256279025216678</c:v>
                </c:pt>
                <c:pt idx="3939">
                  <c:v>-0.30014039244049401</c:v>
                </c:pt>
                <c:pt idx="3940">
                  <c:v>-0.26882973644177</c:v>
                </c:pt>
                <c:pt idx="3941">
                  <c:v>-0.17018900525259401</c:v>
                </c:pt>
                <c:pt idx="3942">
                  <c:v>-2.89233819219668E-2</c:v>
                </c:pt>
                <c:pt idx="3943">
                  <c:v>0.119586281838652</c:v>
                </c:pt>
                <c:pt idx="3944">
                  <c:v>0.23814481945334701</c:v>
                </c:pt>
                <c:pt idx="3945">
                  <c:v>0.297058509692746</c:v>
                </c:pt>
                <c:pt idx="3946">
                  <c:v>0.28157205336239099</c:v>
                </c:pt>
                <c:pt idx="3947">
                  <c:v>0.19556412952121899</c:v>
                </c:pt>
                <c:pt idx="3948">
                  <c:v>6.0575956249676897E-2</c:v>
                </c:pt>
                <c:pt idx="3949">
                  <c:v>-8.9583841050548299E-2</c:v>
                </c:pt>
                <c:pt idx="3950">
                  <c:v>-0.21730680962186</c:v>
                </c:pt>
                <c:pt idx="3951">
                  <c:v>-0.29060393964980002</c:v>
                </c:pt>
                <c:pt idx="3952">
                  <c:v>-0.29111751021648702</c:v>
                </c:pt>
                <c:pt idx="3953">
                  <c:v>-0.218718894387534</c:v>
                </c:pt>
                <c:pt idx="3954">
                  <c:v>-9.1540774625708796E-2</c:v>
                </c:pt>
                <c:pt idx="3955">
                  <c:v>5.8564300018863702E-2</c:v>
                </c:pt>
                <c:pt idx="3956">
                  <c:v>0.19400158241717</c:v>
                </c:pt>
                <c:pt idx="3957">
                  <c:v>0.28084996500065301</c:v>
                </c:pt>
                <c:pt idx="3958">
                  <c:v>0.29735773158302797</c:v>
                </c:pt>
                <c:pt idx="3959">
                  <c:v>0.23939040961698899</c:v>
                </c:pt>
                <c:pt idx="3960">
                  <c:v>0.12146627449209001</c:v>
                </c:pt>
                <c:pt idx="3961">
                  <c:v>-2.68798426014136E-2</c:v>
                </c:pt>
                <c:pt idx="3962">
                  <c:v>-0.16849373636495599</c:v>
                </c:pt>
                <c:pt idx="3963">
                  <c:v>-0.26790732859664101</c:v>
                </c:pt>
                <c:pt idx="3964">
                  <c:v>-0.30022186840489001</c:v>
                </c:pt>
                <c:pt idx="3965">
                  <c:v>-0.25734397882987498</c:v>
                </c:pt>
                <c:pt idx="3966">
                  <c:v>-0.15001269331077499</c:v>
                </c:pt>
                <c:pt idx="3967">
                  <c:v>-5.1097981408046904E-3</c:v>
                </c:pt>
                <c:pt idx="3968">
                  <c:v>0.141072877672416</c:v>
                </c:pt>
                <c:pt idx="3969">
                  <c:v>0.25192297611998399</c:v>
                </c:pt>
                <c:pt idx="3970">
                  <c:v>0.299677402381618</c:v>
                </c:pt>
                <c:pt idx="3971">
                  <c:v>0.27237576415313902</c:v>
                </c:pt>
                <c:pt idx="3972">
                  <c:v>0.176855926095937</c:v>
                </c:pt>
                <c:pt idx="3973">
                  <c:v>3.7041424213494302E-2</c:v>
                </c:pt>
                <c:pt idx="3974">
                  <c:v>-0.112050332151531</c:v>
                </c:pt>
                <c:pt idx="3975">
                  <c:v>-0.23307838771941</c:v>
                </c:pt>
                <c:pt idx="3976">
                  <c:v>-0.29573051516961901</c:v>
                </c:pt>
                <c:pt idx="3977">
                  <c:v>-0.28431510051667003</c:v>
                </c:pt>
                <c:pt idx="3978">
                  <c:v>-0.201691205176486</c:v>
                </c:pt>
                <c:pt idx="3979">
                  <c:v>-6.8552496298452101E-2</c:v>
                </c:pt>
                <c:pt idx="3980">
                  <c:v>8.1755610546342297E-2</c:v>
                </c:pt>
                <c:pt idx="3981">
                  <c:v>0.211587517554818</c:v>
                </c:pt>
                <c:pt idx="3982">
                  <c:v>0.28842601819802499</c:v>
                </c:pt>
                <c:pt idx="3983">
                  <c:v>0.29302643331841999</c:v>
                </c:pt>
                <c:pt idx="3984">
                  <c:v>0.22423656041019599</c:v>
                </c:pt>
                <c:pt idx="3985">
                  <c:v>9.9285249884609697E-2</c:v>
                </c:pt>
                <c:pt idx="3986">
                  <c:v>-5.0532667395552198E-2</c:v>
                </c:pt>
                <c:pt idx="3987">
                  <c:v>-0.187694364644588</c:v>
                </c:pt>
                <c:pt idx="3988">
                  <c:v>-0.27784684389708197</c:v>
                </c:pt>
                <c:pt idx="3989">
                  <c:v>-0.29841085745886797</c:v>
                </c:pt>
                <c:pt idx="3990">
                  <c:v>-0.24423602056351801</c:v>
                </c:pt>
                <c:pt idx="3991">
                  <c:v>-0.128890757187761</c:v>
                </c:pt>
                <c:pt idx="3992">
                  <c:v>1.87359959058781E-2</c:v>
                </c:pt>
                <c:pt idx="3993">
                  <c:v>0.16167020259521001</c:v>
                </c:pt>
                <c:pt idx="3994">
                  <c:v>0.26411310411544697</c:v>
                </c:pt>
                <c:pt idx="3995">
                  <c:v>0.30040724027122301</c:v>
                </c:pt>
                <c:pt idx="3996">
                  <c:v>0.261462519509849</c:v>
                </c:pt>
                <c:pt idx="3997">
                  <c:v>0.15703288874151899</c:v>
                </c:pt>
                <c:pt idx="3998">
                  <c:v>1.32733968265574E-2</c:v>
                </c:pt>
                <c:pt idx="3999">
                  <c:v>-0.13381049966579101</c:v>
                </c:pt>
                <c:pt idx="4000">
                  <c:v>-0.24738072641676701</c:v>
                </c:pt>
                <c:pt idx="4001">
                  <c:v>-0.29899291559805302</c:v>
                </c:pt>
                <c:pt idx="4002">
                  <c:v>-0.27572047425041601</c:v>
                </c:pt>
                <c:pt idx="4003">
                  <c:v>-0.18339212968111901</c:v>
                </c:pt>
                <c:pt idx="4004">
                  <c:v>-4.5132088551008399E-2</c:v>
                </c:pt>
                <c:pt idx="4005">
                  <c:v>0.104431564135853</c:v>
                </c:pt>
                <c:pt idx="4006">
                  <c:v>0.2278396837385</c:v>
                </c:pt>
                <c:pt idx="4007">
                  <c:v>0.29418394113405499</c:v>
                </c:pt>
                <c:pt idx="4008">
                  <c:v>0.28684800548790901</c:v>
                </c:pt>
                <c:pt idx="4009">
                  <c:v>0.20766920739147901</c:v>
                </c:pt>
                <c:pt idx="4010">
                  <c:v>7.6478368017621298E-2</c:v>
                </c:pt>
                <c:pt idx="4011">
                  <c:v>-7.3866953063601901E-2</c:v>
                </c:pt>
                <c:pt idx="4012">
                  <c:v>-0.205711837512737</c:v>
                </c:pt>
                <c:pt idx="4013">
                  <c:v>-0.28603491611321502</c:v>
                </c:pt>
                <c:pt idx="4014">
                  <c:v>-0.29471877554134202</c:v>
                </c:pt>
                <c:pt idx="4015">
                  <c:v>-0.22958848933259099</c:v>
                </c:pt>
                <c:pt idx="4016">
                  <c:v>-0.106956341706906</c:v>
                </c:pt>
                <c:pt idx="4017">
                  <c:v>4.2463685208246602E-2</c:v>
                </c:pt>
                <c:pt idx="4018">
                  <c:v>0.18124841873741501</c:v>
                </c:pt>
                <c:pt idx="4019">
                  <c:v>0.27463836141023901</c:v>
                </c:pt>
                <c:pt idx="4020">
                  <c:v>0.29924342273516502</c:v>
                </c:pt>
                <c:pt idx="4021">
                  <c:v>0.248901112464646</c:v>
                </c:pt>
                <c:pt idx="4022">
                  <c:v>0.136219974506954</c:v>
                </c:pt>
                <c:pt idx="4023">
                  <c:v>-1.0578301113375699E-2</c:v>
                </c:pt>
                <c:pt idx="4024">
                  <c:v>-0.15472717559684501</c:v>
                </c:pt>
                <c:pt idx="4025">
                  <c:v>-0.26012366909437201</c:v>
                </c:pt>
                <c:pt idx="4026">
                  <c:v>-0.30037057597712502</c:v>
                </c:pt>
                <c:pt idx="4027">
                  <c:v>-0.26538780874263301</c:v>
                </c:pt>
                <c:pt idx="4028">
                  <c:v>-0.16393701846210801</c:v>
                </c:pt>
                <c:pt idx="4029">
                  <c:v>-2.1427184916318599E-2</c:v>
                </c:pt>
                <c:pt idx="4030">
                  <c:v>0.12644922001636699</c:v>
                </c:pt>
                <c:pt idx="4031">
                  <c:v>0.24265563336194301</c:v>
                </c:pt>
                <c:pt idx="4032">
                  <c:v>0.29808743800575699</c:v>
                </c:pt>
                <c:pt idx="4033">
                  <c:v>0.27886139460081599</c:v>
                </c:pt>
                <c:pt idx="4034">
                  <c:v>0.18979278498759999</c:v>
                </c:pt>
                <c:pt idx="4035">
                  <c:v>5.3189394985280698E-2</c:v>
                </c:pt>
                <c:pt idx="4036">
                  <c:v>-9.6735608954153798E-2</c:v>
                </c:pt>
                <c:pt idx="4037">
                  <c:v>-0.22243257952687001</c:v>
                </c:pt>
                <c:pt idx="4038">
                  <c:v>-0.29241993068553701</c:v>
                </c:pt>
                <c:pt idx="4039">
                  <c:v>-0.28916889616246</c:v>
                </c:pt>
                <c:pt idx="4040">
                  <c:v>-0.21349371772189801</c:v>
                </c:pt>
                <c:pt idx="4041">
                  <c:v>-8.4347713259014995E-2</c:v>
                </c:pt>
                <c:pt idx="4042">
                  <c:v>6.5923699244813699E-2</c:v>
                </c:pt>
                <c:pt idx="4043">
                  <c:v>0.199684112311838</c:v>
                </c:pt>
                <c:pt idx="4044">
                  <c:v>0.28343240070006398</c:v>
                </c:pt>
                <c:pt idx="4045">
                  <c:v>0.29619328604599598</c:v>
                </c:pt>
                <c:pt idx="4046">
                  <c:v>0.23477072545196001</c:v>
                </c:pt>
                <c:pt idx="4047">
                  <c:v>0.114548380256635</c:v>
                </c:pt>
                <c:pt idx="4048">
                  <c:v>-3.4363317380525102E-2</c:v>
                </c:pt>
                <c:pt idx="4049">
                  <c:v>-0.17466850900518799</c:v>
                </c:pt>
                <c:pt idx="4050">
                  <c:v>-0.27122688898473901</c:v>
                </c:pt>
                <c:pt idx="4051">
                  <c:v>-0.29985481204859699</c:v>
                </c:pt>
                <c:pt idx="4052">
                  <c:v>-0.25338223727067699</c:v>
                </c:pt>
                <c:pt idx="4053">
                  <c:v>-0.14344850929903299</c:v>
                </c:pt>
                <c:pt idx="4054">
                  <c:v>2.4127877164981499E-3</c:v>
                </c:pt>
                <c:pt idx="4055">
                  <c:v>0.14766978708058501</c:v>
                </c:pt>
                <c:pt idx="4056">
                  <c:v>0.25594197219348702</c:v>
                </c:pt>
                <c:pt idx="4057">
                  <c:v>0.30011190262180498</c:v>
                </c:pt>
                <c:pt idx="4058">
                  <c:v>0.26911694527941199</c:v>
                </c:pt>
                <c:pt idx="4059">
                  <c:v>0.170719979511465</c:v>
                </c:pt>
                <c:pt idx="4060">
                  <c:v>2.9565135805007501E-2</c:v>
                </c:pt>
                <c:pt idx="4061">
                  <c:v>-0.11899447957260099</c:v>
                </c:pt>
                <c:pt idx="4062">
                  <c:v>-0.237751189353093</c:v>
                </c:pt>
                <c:pt idx="4063">
                  <c:v>-0.296961638858802</c:v>
                </c:pt>
                <c:pt idx="4064">
                  <c:v>-0.28179620369606101</c:v>
                </c:pt>
                <c:pt idx="4065">
                  <c:v>-0.19605316118090799</c:v>
                </c:pt>
                <c:pt idx="4066">
                  <c:v>-6.1207388222482402E-2</c:v>
                </c:pt>
                <c:pt idx="4067">
                  <c:v>8.8968154819334094E-2</c:v>
                </c:pt>
                <c:pt idx="4068">
                  <c:v>0.21686107156828499</c:v>
                </c:pt>
                <c:pt idx="4069">
                  <c:v>0.29043978763453998</c:v>
                </c:pt>
                <c:pt idx="4070">
                  <c:v>0.29127605713008897</c:v>
                </c:pt>
                <c:pt idx="4071">
                  <c:v>0.21916043117193301</c:v>
                </c:pt>
                <c:pt idx="4072">
                  <c:v>9.2154715654156505E-2</c:v>
                </c:pt>
                <c:pt idx="4073">
                  <c:v>-5.7931720085555499E-2</c:v>
                </c:pt>
                <c:pt idx="4074">
                  <c:v>-0.19350879714753999</c:v>
                </c:pt>
                <c:pt idx="4075">
                  <c:v>-0.28062039552249701</c:v>
                </c:pt>
                <c:pt idx="4076">
                  <c:v>-0.29744887499629602</c:v>
                </c:pt>
                <c:pt idx="4077">
                  <c:v>-0.23977943848841601</c:v>
                </c:pt>
                <c:pt idx="4078">
                  <c:v>-0.122055754127467</c:v>
                </c:pt>
                <c:pt idx="4079">
                  <c:v>2.6237551033633399E-2</c:v>
                </c:pt>
                <c:pt idx="4080">
                  <c:v>0.16795949877241001</c:v>
                </c:pt>
                <c:pt idx="4081">
                  <c:v>0.26761494809855202</c:v>
                </c:pt>
                <c:pt idx="4082">
                  <c:v>0.30024457351080103</c:v>
                </c:pt>
                <c:pt idx="4083">
                  <c:v>0.25767608290515898</c:v>
                </c:pt>
                <c:pt idx="4084">
                  <c:v>0.15057101882955201</c:v>
                </c:pt>
                <c:pt idx="4085">
                  <c:v>5.7545090132976803E-3</c:v>
                </c:pt>
                <c:pt idx="4086">
                  <c:v>-0.14050325328371999</c:v>
                </c:pt>
                <c:pt idx="4087">
                  <c:v>-0.25157110417692602</c:v>
                </c:pt>
                <c:pt idx="4088">
                  <c:v>-0.299631411395192</c:v>
                </c:pt>
                <c:pt idx="4089">
                  <c:v>-0.27264717285120299</c:v>
                </c:pt>
                <c:pt idx="4090">
                  <c:v>-0.177376758486364</c:v>
                </c:pt>
                <c:pt idx="4091">
                  <c:v>-3.7681234593091799E-2</c:v>
                </c:pt>
                <c:pt idx="4092">
                  <c:v>0.111451788261429</c:v>
                </c:pt>
                <c:pt idx="4093">
                  <c:v>0.232671019349176</c:v>
                </c:pt>
                <c:pt idx="4094">
                  <c:v>0.29561635025470701</c:v>
                </c:pt>
                <c:pt idx="4095">
                  <c:v>0.28452273236824899</c:v>
                </c:pt>
                <c:pt idx="4096">
                  <c:v>0.20216863110927299</c:v>
                </c:pt>
                <c:pt idx="4097">
                  <c:v>6.9180142025845104E-2</c:v>
                </c:pt>
                <c:pt idx="4098">
                  <c:v>-8.1134942790400399E-2</c:v>
                </c:pt>
                <c:pt idx="4099">
                  <c:v>-0.21112927786014599</c:v>
                </c:pt>
                <c:pt idx="4100">
                  <c:v>-0.28824497553886602</c:v>
                </c:pt>
                <c:pt idx="4101">
                  <c:v>-0.29316793095186799</c:v>
                </c:pt>
                <c:pt idx="4102">
                  <c:v>-0.22466515937616599</c:v>
                </c:pt>
                <c:pt idx="4103">
                  <c:v>-9.9893604913239703E-2</c:v>
                </c:pt>
                <c:pt idx="4104">
                  <c:v>4.98969225951435E-2</c:v>
                </c:pt>
                <c:pt idx="4105">
                  <c:v>0.18719045630153699</c:v>
                </c:pt>
                <c:pt idx="4106">
                  <c:v>0.27760097898192598</c:v>
                </c:pt>
                <c:pt idx="4107">
                  <c:v>0.29848461436484403</c:v>
                </c:pt>
                <c:pt idx="4108">
                  <c:v>0.24461092641596799</c:v>
                </c:pt>
                <c:pt idx="4109">
                  <c:v>0.12947291449019399</c:v>
                </c:pt>
                <c:pt idx="4110">
                  <c:v>-1.8092392061299999E-2</c:v>
                </c:pt>
                <c:pt idx="4111">
                  <c:v>-0.16112634678398899</c:v>
                </c:pt>
                <c:pt idx="4112">
                  <c:v>-0.26380520839934002</c:v>
                </c:pt>
                <c:pt idx="4113">
                  <c:v>-0.30041241904237598</c:v>
                </c:pt>
                <c:pt idx="4114">
                  <c:v>-0.261779475712899</c:v>
                </c:pt>
                <c:pt idx="4115">
                  <c:v>-0.157582238729158</c:v>
                </c:pt>
                <c:pt idx="4116">
                  <c:v>-1.3917552486463E-2</c:v>
                </c:pt>
                <c:pt idx="4117">
                  <c:v>0.13323287111469401</c:v>
                </c:pt>
                <c:pt idx="4118">
                  <c:v>0.24701429562845001</c:v>
                </c:pt>
                <c:pt idx="4119">
                  <c:v>0.29892945743661897</c:v>
                </c:pt>
                <c:pt idx="4120">
                  <c:v>0.275975882206064</c:v>
                </c:pt>
                <c:pt idx="4121">
                  <c:v>0.18390243524691999</c:v>
                </c:pt>
                <c:pt idx="4122">
                  <c:v>4.57694825323023E-2</c:v>
                </c:pt>
                <c:pt idx="4123">
                  <c:v>-0.10382672101578599</c:v>
                </c:pt>
                <c:pt idx="4124">
                  <c:v>-0.227418878191256</c:v>
                </c:pt>
                <c:pt idx="4125">
                  <c:v>-0.29405256651942902</c:v>
                </c:pt>
                <c:pt idx="4126">
                  <c:v>-0.28703896539312301</c:v>
                </c:pt>
                <c:pt idx="4127">
                  <c:v>-0.208134674723643</c:v>
                </c:pt>
                <c:pt idx="4128">
                  <c:v>-7.7101763595844502E-2</c:v>
                </c:pt>
                <c:pt idx="4129">
                  <c:v>7.3241762529150406E-2</c:v>
                </c:pt>
                <c:pt idx="4130">
                  <c:v>0.205241434869811</c:v>
                </c:pt>
                <c:pt idx="4131">
                  <c:v>0.28583711662190098</c:v>
                </c:pt>
                <c:pt idx="4132">
                  <c:v>0.29484311931129997</c:v>
                </c:pt>
                <c:pt idx="4133">
                  <c:v>0.23000383369526101</c:v>
                </c:pt>
                <c:pt idx="4134">
                  <c:v>0.107558661090048</c:v>
                </c:pt>
                <c:pt idx="4135">
                  <c:v>-4.1825245430658103E-2</c:v>
                </c:pt>
                <c:pt idx="4136">
                  <c:v>-0.180733759768271</c:v>
                </c:pt>
                <c:pt idx="4137">
                  <c:v>-0.27437638278107301</c:v>
                </c:pt>
                <c:pt idx="4138">
                  <c:v>-0.29929973861884901</c:v>
                </c:pt>
                <c:pt idx="4139">
                  <c:v>-0.249261618198754</c:v>
                </c:pt>
                <c:pt idx="4140">
                  <c:v>-0.13679437919396301</c:v>
                </c:pt>
                <c:pt idx="4141">
                  <c:v>9.9338606906753807E-3</c:v>
                </c:pt>
                <c:pt idx="4142">
                  <c:v>0.154174103540136</c:v>
                </c:pt>
                <c:pt idx="4143">
                  <c:v>0.25980048573126802</c:v>
                </c:pt>
                <c:pt idx="4144">
                  <c:v>0.30035822458579903</c:v>
                </c:pt>
                <c:pt idx="4145">
                  <c:v>0.26568938280566501</c:v>
                </c:pt>
                <c:pt idx="4146">
                  <c:v>0.16447698688458101</c:v>
                </c:pt>
                <c:pt idx="4147">
                  <c:v>2.20703092571049E-2</c:v>
                </c:pt>
                <c:pt idx="4148">
                  <c:v>-0.125864014238072</c:v>
                </c:pt>
                <c:pt idx="4149">
                  <c:v>-0.24227491456366701</c:v>
                </c:pt>
                <c:pt idx="4150">
                  <c:v>-0.29800655957233502</c:v>
                </c:pt>
                <c:pt idx="4151">
                  <c:v>-0.27910061303763201</c:v>
                </c:pt>
                <c:pt idx="4152">
                  <c:v>-0.190292186553151</c:v>
                </c:pt>
                <c:pt idx="4153">
                  <c:v>-5.3823901459411697E-2</c:v>
                </c:pt>
                <c:pt idx="4154">
                  <c:v>9.6124913654081698E-2</c:v>
                </c:pt>
                <c:pt idx="4155">
                  <c:v>0.22199864782723799</c:v>
                </c:pt>
                <c:pt idx="4156">
                  <c:v>0.292271443472435</c:v>
                </c:pt>
                <c:pt idx="4157">
                  <c:v>0.28934304297955699</c:v>
                </c:pt>
                <c:pt idx="4158">
                  <c:v>0.213946882418524</c:v>
                </c:pt>
                <c:pt idx="4159">
                  <c:v>8.4966397925669998E-2</c:v>
                </c:pt>
                <c:pt idx="4160">
                  <c:v>-6.5294448020934398E-2</c:v>
                </c:pt>
                <c:pt idx="4161">
                  <c:v>-0.19920189440334701</c:v>
                </c:pt>
                <c:pt idx="4162">
                  <c:v>-0.28321799057360397</c:v>
                </c:pt>
                <c:pt idx="4163">
                  <c:v>-0.29630038404784398</c:v>
                </c:pt>
                <c:pt idx="4164">
                  <c:v>-0.23517250822316499</c:v>
                </c:pt>
                <c:pt idx="4165">
                  <c:v>-0.11514421880966901</c:v>
                </c:pt>
                <c:pt idx="4166">
                  <c:v>3.3722654507582599E-2</c:v>
                </c:pt>
                <c:pt idx="4167">
                  <c:v>0.17414347980325001</c:v>
                </c:pt>
                <c:pt idx="4168">
                  <c:v>0.270948990274475</c:v>
                </c:pt>
                <c:pt idx="4169">
                  <c:v>0.29989364528595203</c:v>
                </c:pt>
                <c:pt idx="4170">
                  <c:v>0.25372807643045098</c:v>
                </c:pt>
                <c:pt idx="4171">
                  <c:v>0.14401473681823099</c:v>
                </c:pt>
                <c:pt idx="4172">
                  <c:v>-1.76798703268134E-3</c:v>
                </c:pt>
                <c:pt idx="4173">
                  <c:v>-0.14710790756346301</c:v>
                </c:pt>
                <c:pt idx="4174">
                  <c:v>-0.25560374005377101</c:v>
                </c:pt>
                <c:pt idx="4175">
                  <c:v>-0.30008203019712698</c:v>
                </c:pt>
                <c:pt idx="4176">
                  <c:v>-0.269402914303846</c:v>
                </c:pt>
                <c:pt idx="4177">
                  <c:v>-0.17125016726882</c:v>
                </c:pt>
                <c:pt idx="4178">
                  <c:v>-3.02067534824077E-2</c:v>
                </c:pt>
                <c:pt idx="4179">
                  <c:v>0.118402129102768</c:v>
                </c:pt>
                <c:pt idx="4180">
                  <c:v>0.237356463940672</c:v>
                </c:pt>
                <c:pt idx="4181">
                  <c:v>0.29686339993203298</c:v>
                </c:pt>
                <c:pt idx="4182">
                  <c:v>0.282019055803583</c:v>
                </c:pt>
                <c:pt idx="4183">
                  <c:v>0.19654128962991799</c:v>
                </c:pt>
                <c:pt idx="4184">
                  <c:v>6.1838538214797102E-2</c:v>
                </c:pt>
                <c:pt idx="4185">
                  <c:v>-8.8352058714660398E-2</c:v>
                </c:pt>
                <c:pt idx="4186">
                  <c:v>-0.21641433444265101</c:v>
                </c:pt>
                <c:pt idx="4187">
                  <c:v>-0.29027429757241602</c:v>
                </c:pt>
                <c:pt idx="4188">
                  <c:v>-0.29143326214415999</c:v>
                </c:pt>
                <c:pt idx="4189">
                  <c:v>-0.219600958291196</c:v>
                </c:pt>
                <c:pt idx="4190">
                  <c:v>-9.2768232128760106E-2</c:v>
                </c:pt>
                <c:pt idx="4191">
                  <c:v>5.7298873262655599E-2</c:v>
                </c:pt>
                <c:pt idx="4192">
                  <c:v>0.19301512038903601</c:v>
                </c:pt>
                <c:pt idx="4193">
                  <c:v>0.28038953323510402</c:v>
                </c:pt>
                <c:pt idx="4194">
                  <c:v>0.29753864807205799</c:v>
                </c:pt>
                <c:pt idx="4195">
                  <c:v>0.24016736270359601</c:v>
                </c:pt>
                <c:pt idx="4196">
                  <c:v>0.12264467145586599</c:v>
                </c:pt>
                <c:pt idx="4197">
                  <c:v>-2.5595138590290101E-2</c:v>
                </c:pt>
                <c:pt idx="4198">
                  <c:v>-0.16742448739579599</c:v>
                </c:pt>
                <c:pt idx="4199">
                  <c:v>-0.26732133470691</c:v>
                </c:pt>
                <c:pt idx="4200">
                  <c:v>-0.30026589539951298</c:v>
                </c:pt>
                <c:pt idx="4201">
                  <c:v>-0.25800699987492498</c:v>
                </c:pt>
                <c:pt idx="4202">
                  <c:v>-0.151128650672435</c:v>
                </c:pt>
                <c:pt idx="4203">
                  <c:v>-6.3991933749507303E-3</c:v>
                </c:pt>
                <c:pt idx="4204">
                  <c:v>0.13993298160100401</c:v>
                </c:pt>
                <c:pt idx="4205">
                  <c:v>0.25121807325379197</c:v>
                </c:pt>
                <c:pt idx="4206">
                  <c:v>0.299584040016384</c:v>
                </c:pt>
                <c:pt idx="4207">
                  <c:v>0.27291732547241399</c:v>
                </c:pt>
                <c:pt idx="4208">
                  <c:v>0.17789677370770601</c:v>
                </c:pt>
                <c:pt idx="4209">
                  <c:v>3.8320871376440198E-2</c:v>
                </c:pt>
                <c:pt idx="4210">
                  <c:v>-0.110852730916482</c:v>
                </c:pt>
                <c:pt idx="4211">
                  <c:v>-0.23226257907095499</c:v>
                </c:pt>
                <c:pt idx="4212">
                  <c:v>-0.29550082344467199</c:v>
                </c:pt>
                <c:pt idx="4213">
                  <c:v>-0.28472905343264898</c:v>
                </c:pt>
                <c:pt idx="4214">
                  <c:v>-0.20264512565760701</c:v>
                </c:pt>
                <c:pt idx="4215">
                  <c:v>-6.9807469042524301E-2</c:v>
                </c:pt>
                <c:pt idx="4216">
                  <c:v>8.05139012483575E-2</c:v>
                </c:pt>
                <c:pt idx="4217">
                  <c:v>0.21067006549960601</c:v>
                </c:pt>
                <c:pt idx="4218">
                  <c:v>0.28806260494427299</c:v>
                </c:pt>
                <c:pt idx="4219">
                  <c:v>0.29330807796998198</c:v>
                </c:pt>
                <c:pt idx="4220">
                  <c:v>0.22509272331689301</c:v>
                </c:pt>
                <c:pt idx="4221">
                  <c:v>0.100501499735208</c:v>
                </c:pt>
                <c:pt idx="4222">
                  <c:v>-4.92609479211992E-2</c:v>
                </c:pt>
                <c:pt idx="4223">
                  <c:v>-0.18668568557800799</c:v>
                </c:pt>
                <c:pt idx="4224">
                  <c:v>-0.27735383516788997</c:v>
                </c:pt>
                <c:pt idx="4225">
                  <c:v>-0.29855699616169401</c:v>
                </c:pt>
                <c:pt idx="4226">
                  <c:v>-0.24498470535366099</c:v>
                </c:pt>
                <c:pt idx="4227">
                  <c:v>-0.13005447531502701</c:v>
                </c:pt>
                <c:pt idx="4228">
                  <c:v>1.7448704865646699E-2</c:v>
                </c:pt>
                <c:pt idx="4229">
                  <c:v>0.160581748668813</c:v>
                </c:pt>
                <c:pt idx="4230">
                  <c:v>0.26349609734102902</c:v>
                </c:pt>
                <c:pt idx="4231">
                  <c:v>0.30041621382306799</c:v>
                </c:pt>
                <c:pt idx="4232">
                  <c:v>0.26209522590623002</c:v>
                </c:pt>
                <c:pt idx="4233">
                  <c:v>0.158130862740437</c:v>
                </c:pt>
                <c:pt idx="4234">
                  <c:v>1.45616440286473E-2</c:v>
                </c:pt>
                <c:pt idx="4235">
                  <c:v>-0.132654628763998</c:v>
                </c:pt>
                <c:pt idx="4236">
                  <c:v>-0.246646726853128</c:v>
                </c:pt>
                <c:pt idx="4237">
                  <c:v>-0.29886462211668302</c:v>
                </c:pt>
                <c:pt idx="4238">
                  <c:v>-0.27623001874960001</c:v>
                </c:pt>
                <c:pt idx="4239">
                  <c:v>-0.184411893580051</c:v>
                </c:pt>
                <c:pt idx="4240">
                  <c:v>-4.6406665655046003E-2</c:v>
                </c:pt>
                <c:pt idx="4241">
                  <c:v>0.103221399569319</c:v>
                </c:pt>
                <c:pt idx="4242">
                  <c:v>0.22699702493247401</c:v>
                </c:pt>
                <c:pt idx="4243">
                  <c:v>0.29391983721398202</c:v>
                </c:pt>
                <c:pt idx="4244">
                  <c:v>0.28722860291895302</c:v>
                </c:pt>
                <c:pt idx="4245">
                  <c:v>0.208599183185981</c:v>
                </c:pt>
                <c:pt idx="4246">
                  <c:v>7.7724803968695202E-2</c:v>
                </c:pt>
                <c:pt idx="4247">
                  <c:v>-7.2616234572228405E-2</c:v>
                </c:pt>
                <c:pt idx="4248">
                  <c:v>-0.20477008668612301</c:v>
                </c:pt>
                <c:pt idx="4249">
                  <c:v>-0.285638000288084</c:v>
                </c:pt>
                <c:pt idx="4250">
                  <c:v>-0.29496610474838503</c:v>
                </c:pt>
                <c:pt idx="4251">
                  <c:v>-0.230418118437585</c:v>
                </c:pt>
                <c:pt idx="4252">
                  <c:v>-0.10816048495386001</c:v>
                </c:pt>
                <c:pt idx="4253">
                  <c:v>4.1186612965494702E-2</c:v>
                </c:pt>
                <c:pt idx="4254">
                  <c:v>0.180218268164444</c:v>
                </c:pt>
                <c:pt idx="4255">
                  <c:v>0.27411314010863802</c:v>
                </c:pt>
                <c:pt idx="4256">
                  <c:v>0.29935467563815799</c:v>
                </c:pt>
                <c:pt idx="4257">
                  <c:v>0.249620975592515</c:v>
                </c:pt>
                <c:pt idx="4258">
                  <c:v>0.13736815367361799</c:v>
                </c:pt>
                <c:pt idx="4259">
                  <c:v>-9.2893745029948294E-3</c:v>
                </c:pt>
                <c:pt idx="4260">
                  <c:v>-0.15362032120823699</c:v>
                </c:pt>
                <c:pt idx="4261">
                  <c:v>-0.25947610547559002</c:v>
                </c:pt>
                <c:pt idx="4262">
                  <c:v>-0.30034448945368603</c:v>
                </c:pt>
                <c:pt idx="4263">
                  <c:v>-0.26598973284616101</c:v>
                </c:pt>
                <c:pt idx="4264">
                  <c:v>-0.16501619756680799</c:v>
                </c:pt>
                <c:pt idx="4265">
                  <c:v>-2.2713331920678401E-2</c:v>
                </c:pt>
                <c:pt idx="4266">
                  <c:v>0.12527822860826701</c:v>
                </c:pt>
                <c:pt idx="4267">
                  <c:v>0.24189307961256401</c:v>
                </c:pt>
                <c:pt idx="4268">
                  <c:v>0.29792430823217197</c:v>
                </c:pt>
                <c:pt idx="4269">
                  <c:v>0.279338545666802</c:v>
                </c:pt>
                <c:pt idx="4270">
                  <c:v>0.19079071144865101</c:v>
                </c:pt>
                <c:pt idx="4271">
                  <c:v>5.44581599685404E-2</c:v>
                </c:pt>
                <c:pt idx="4272">
                  <c:v>-9.5513775509589699E-2</c:v>
                </c:pt>
                <c:pt idx="4273">
                  <c:v>-0.22156369338689699</c:v>
                </c:pt>
                <c:pt idx="4274">
                  <c:v>-0.29212160977408902</c:v>
                </c:pt>
                <c:pt idx="4275">
                  <c:v>-0.289515856802458</c:v>
                </c:pt>
                <c:pt idx="4276">
                  <c:v>-0.214399061468667</c:v>
                </c:pt>
                <c:pt idx="4277">
                  <c:v>-8.5584691154831999E-2</c:v>
                </c:pt>
                <c:pt idx="4278">
                  <c:v>6.4664895987609897E-2</c:v>
                </c:pt>
                <c:pt idx="4279">
                  <c:v>0.198718758778063</c:v>
                </c:pt>
                <c:pt idx="4280">
                  <c:v>0.28300227567087</c:v>
                </c:pt>
                <c:pt idx="4281">
                  <c:v>0.29640611700324698</c:v>
                </c:pt>
                <c:pt idx="4282">
                  <c:v>0.23557320756210501</c:v>
                </c:pt>
                <c:pt idx="4283">
                  <c:v>0.11573952689695</c:v>
                </c:pt>
                <c:pt idx="4284">
                  <c:v>-3.3081836275443498E-2</c:v>
                </c:pt>
                <c:pt idx="4285">
                  <c:v>-0.17361764832783899</c:v>
                </c:pt>
                <c:pt idx="4286">
                  <c:v>-0.27066984331083099</c:v>
                </c:pt>
                <c:pt idx="4287">
                  <c:v>-0.29993109692282099</c:v>
                </c:pt>
                <c:pt idx="4288">
                  <c:v>-0.25407274667304702</c:v>
                </c:pt>
                <c:pt idx="4289">
                  <c:v>-0.14458030086611601</c:v>
                </c:pt>
                <c:pt idx="4290">
                  <c:v>1.12317820380442E-3</c:v>
                </c:pt>
                <c:pt idx="4291">
                  <c:v>0.14654535032488999</c:v>
                </c:pt>
                <c:pt idx="4292">
                  <c:v>0.25526433035575502</c:v>
                </c:pt>
                <c:pt idx="4293">
                  <c:v>0.30005077530407998</c:v>
                </c:pt>
                <c:pt idx="4294">
                  <c:v>0.26968764219762398</c:v>
                </c:pt>
                <c:pt idx="4295">
                  <c:v>0.17177956608210199</c:v>
                </c:pt>
                <c:pt idx="4296">
                  <c:v>3.0848231998255399E-2</c:v>
                </c:pt>
                <c:pt idx="4297">
                  <c:v>-0.117809233158092</c:v>
                </c:pt>
                <c:pt idx="4298">
                  <c:v>-0.23696064503457201</c:v>
                </c:pt>
                <c:pt idx="4299">
                  <c:v>-0.29676379336502301</c:v>
                </c:pt>
                <c:pt idx="4300">
                  <c:v>-0.28224060865828499</c:v>
                </c:pt>
                <c:pt idx="4301">
                  <c:v>-0.197028512619458</c:v>
                </c:pt>
                <c:pt idx="4302">
                  <c:v>-6.2469403318933102E-2</c:v>
                </c:pt>
                <c:pt idx="4303">
                  <c:v>8.7735555574862595E-2</c:v>
                </c:pt>
                <c:pt idx="4304">
                  <c:v>0.215966600303061</c:v>
                </c:pt>
                <c:pt idx="4305">
                  <c:v>0.29010747022583599</c:v>
                </c:pt>
                <c:pt idx="4306">
                  <c:v>0.29158912453446301</c:v>
                </c:pt>
                <c:pt idx="4307">
                  <c:v>0.22004047371582899</c:v>
                </c:pt>
                <c:pt idx="4308">
                  <c:v>9.3381321223068997E-2</c:v>
                </c:pt>
                <c:pt idx="4309">
                  <c:v>-5.6665762465669102E-2</c:v>
                </c:pt>
                <c:pt idx="4310">
                  <c:v>-0.19252055441601101</c:v>
                </c:pt>
                <c:pt idx="4311">
                  <c:v>-0.28015737920205003</c:v>
                </c:pt>
                <c:pt idx="4312">
                  <c:v>-0.29762705039673198</c:v>
                </c:pt>
                <c:pt idx="4313">
                  <c:v>-0.240554180475375</c:v>
                </c:pt>
                <c:pt idx="4314">
                  <c:v>-0.12323302376416501</c:v>
                </c:pt>
                <c:pt idx="4315">
                  <c:v>2.4952608230957699E-2</c:v>
                </c:pt>
                <c:pt idx="4316">
                  <c:v>0.166888704699894</c:v>
                </c:pt>
                <c:pt idx="4317">
                  <c:v>0.26702648977438098</c:v>
                </c:pt>
                <c:pt idx="4318">
                  <c:v>0.30028583397279401</c:v>
                </c:pt>
                <c:pt idx="4319">
                  <c:v>0.25833672821464898</c:v>
                </c:pt>
                <c:pt idx="4320">
                  <c:v>0.15168558627043099</c:v>
                </c:pt>
                <c:pt idx="4321">
                  <c:v>7.0438482557233098E-3</c:v>
                </c:pt>
                <c:pt idx="4322">
                  <c:v>-0.139362065251493</c:v>
                </c:pt>
                <c:pt idx="4323">
                  <c:v>-0.25086388497698597</c:v>
                </c:pt>
                <c:pt idx="4324">
                  <c:v>-0.29953528846343302</c:v>
                </c:pt>
                <c:pt idx="4325">
                  <c:v>-0.27318622077218802</c:v>
                </c:pt>
                <c:pt idx="4326">
                  <c:v>-0.17841596936427101</c:v>
                </c:pt>
                <c:pt idx="4327">
                  <c:v>-3.89603316167529E-2</c:v>
                </c:pt>
                <c:pt idx="4328">
                  <c:v>0.110253162876531</c:v>
                </c:pt>
                <c:pt idx="4329">
                  <c:v>0.23185306876642101</c:v>
                </c:pt>
                <c:pt idx="4330">
                  <c:v>0.295383935271744</c:v>
                </c:pt>
                <c:pt idx="4331">
                  <c:v>0.28493406275935701</c:v>
                </c:pt>
                <c:pt idx="4332">
                  <c:v>0.20312068662629201</c:v>
                </c:pt>
                <c:pt idx="4333">
                  <c:v>7.0434474458413707E-2</c:v>
                </c:pt>
                <c:pt idx="4334">
                  <c:v>-7.9892488781332593E-2</c:v>
                </c:pt>
                <c:pt idx="4335">
                  <c:v>-0.21020988258877499</c:v>
                </c:pt>
                <c:pt idx="4336">
                  <c:v>-0.287878907254421</c:v>
                </c:pt>
                <c:pt idx="4337">
                  <c:v>-0.29344687372711098</c:v>
                </c:pt>
                <c:pt idx="4338">
                  <c:v>-0.225519250262602</c:v>
                </c:pt>
                <c:pt idx="4339">
                  <c:v>-0.101108931549965</c:v>
                </c:pt>
                <c:pt idx="4340">
                  <c:v>4.8624746303634801E-2</c:v>
                </c:pt>
                <c:pt idx="4341">
                  <c:v>0.18618005479946301</c:v>
                </c:pt>
                <c:pt idx="4342">
                  <c:v>0.277105413593557</c:v>
                </c:pt>
                <c:pt idx="4343">
                  <c:v>0.29862800251596</c:v>
                </c:pt>
                <c:pt idx="4344">
                  <c:v>0.24535735565460901</c:v>
                </c:pt>
                <c:pt idx="4345">
                  <c:v>0.13063543698302901</c:v>
                </c:pt>
                <c:pt idx="4346">
                  <c:v>-1.6804937284365402E-2</c:v>
                </c:pt>
                <c:pt idx="4347">
                  <c:v>-0.16003641075862801</c:v>
                </c:pt>
                <c:pt idx="4348">
                  <c:v>-0.26318577236457802</c:v>
                </c:pt>
                <c:pt idx="4349">
                  <c:v>-0.30041862459581897</c:v>
                </c:pt>
                <c:pt idx="4350">
                  <c:v>-0.262409768635192</c:v>
                </c:pt>
                <c:pt idx="4351">
                  <c:v>-0.15867875824786001</c:v>
                </c:pt>
                <c:pt idx="4352">
                  <c:v>-1.5205668485800501E-2</c:v>
                </c:pt>
                <c:pt idx="4353">
                  <c:v>0.132075775277647</c:v>
                </c:pt>
                <c:pt idx="4354">
                  <c:v>0.24627802178418201</c:v>
                </c:pt>
                <c:pt idx="4355">
                  <c:v>0.29879840993693901</c:v>
                </c:pt>
                <c:pt idx="4356">
                  <c:v>0.27648288271022597</c:v>
                </c:pt>
                <c:pt idx="4357">
                  <c:v>0.184920502333455</c:v>
                </c:pt>
                <c:pt idx="4358">
                  <c:v>4.7043634983756903E-2</c:v>
                </c:pt>
                <c:pt idx="4359">
                  <c:v>-0.102615602585147</c:v>
                </c:pt>
                <c:pt idx="4360">
                  <c:v>-0.22657412590561801</c:v>
                </c:pt>
                <c:pt idx="4361">
                  <c:v>-0.29378575382919397</c:v>
                </c:pt>
                <c:pt idx="4362">
                  <c:v>-0.287416917191745</c:v>
                </c:pt>
                <c:pt idx="4363">
                  <c:v>-0.20906273063851599</c:v>
                </c:pt>
                <c:pt idx="4364">
                  <c:v>-7.8347486265846505E-2</c:v>
                </c:pt>
                <c:pt idx="4365">
                  <c:v>7.1990372074623499E-2</c:v>
                </c:pt>
                <c:pt idx="4366">
                  <c:v>0.20429779513315799</c:v>
                </c:pt>
                <c:pt idx="4367">
                  <c:v>0.28543756802908299</c:v>
                </c:pt>
                <c:pt idx="4368">
                  <c:v>0.29508773128600702</c:v>
                </c:pt>
                <c:pt idx="4369">
                  <c:v>0.230831341650966</c:v>
                </c:pt>
                <c:pt idx="4370">
                  <c:v>0.10876181052575799</c:v>
                </c:pt>
                <c:pt idx="4371">
                  <c:v>-4.0547790754914798E-2</c:v>
                </c:pt>
                <c:pt idx="4372">
                  <c:v>-0.17970194630078701</c:v>
                </c:pt>
                <c:pt idx="4373">
                  <c:v>-0.27384863460568598</c:v>
                </c:pt>
                <c:pt idx="4374">
                  <c:v>-0.29940823353999702</c:v>
                </c:pt>
                <c:pt idx="4375">
                  <c:v>-0.24997918299038099</c:v>
                </c:pt>
                <c:pt idx="4376">
                  <c:v>-0.137941295302558</c:v>
                </c:pt>
                <c:pt idx="4377">
                  <c:v>8.6448455194615293E-3</c:v>
                </c:pt>
                <c:pt idx="4378">
                  <c:v>0.15306583115240299</c:v>
                </c:pt>
                <c:pt idx="4379">
                  <c:v>0.25915052982174702</c:v>
                </c:pt>
                <c:pt idx="4380">
                  <c:v>0.30032937064406201</c:v>
                </c:pt>
                <c:pt idx="4381">
                  <c:v>0.26628885748041797</c:v>
                </c:pt>
                <c:pt idx="4382">
                  <c:v>0.16555464802466099</c:v>
                </c:pt>
                <c:pt idx="4383">
                  <c:v>2.3356249944654101E-2</c:v>
                </c:pt>
                <c:pt idx="4384">
                  <c:v>-0.12469186582564699</c:v>
                </c:pt>
                <c:pt idx="4385">
                  <c:v>-0.24151013026773799</c:v>
                </c:pt>
                <c:pt idx="4386">
                  <c:v>-0.29784068436419597</c:v>
                </c:pt>
                <c:pt idx="4387">
                  <c:v>-0.27957519139217601</c:v>
                </c:pt>
                <c:pt idx="4388">
                  <c:v>-0.19128835737741201</c:v>
                </c:pt>
                <c:pt idx="4389">
                  <c:v>-5.50921675906582E-2</c:v>
                </c:pt>
                <c:pt idx="4390">
                  <c:v>9.4902197336171903E-2</c:v>
                </c:pt>
                <c:pt idx="4391">
                  <c:v>0.22112771820966701</c:v>
                </c:pt>
                <c:pt idx="4392">
                  <c:v>0.29197043028077801</c:v>
                </c:pt>
                <c:pt idx="4393">
                  <c:v>0.28968733683501602</c:v>
                </c:pt>
                <c:pt idx="4394">
                  <c:v>0.21485025278915401</c:v>
                </c:pt>
                <c:pt idx="4395">
                  <c:v>8.6202590098044402E-2</c:v>
                </c:pt>
                <c:pt idx="4396">
                  <c:v>-6.4035046045166299E-2</c:v>
                </c:pt>
                <c:pt idx="4397">
                  <c:v>-0.198234707661779</c:v>
                </c:pt>
                <c:pt idx="4398">
                  <c:v>-0.28278525698565299</c:v>
                </c:pt>
                <c:pt idx="4399">
                  <c:v>-0.29651048442509598</c:v>
                </c:pt>
                <c:pt idx="4400">
                  <c:v>-0.23597282162277</c:v>
                </c:pt>
                <c:pt idx="4401">
                  <c:v>-0.116334301775912</c:v>
                </c:pt>
                <c:pt idx="4402">
                  <c:v>3.2440865636336601E-2</c:v>
                </c:pt>
                <c:pt idx="4403">
                  <c:v>0.173091017001445</c:v>
                </c:pt>
                <c:pt idx="4404">
                  <c:v>0.27038944937982901</c:v>
                </c:pt>
                <c:pt idx="4405">
                  <c:v>0.29996716678666702</c:v>
                </c:pt>
                <c:pt idx="4406">
                  <c:v>0.25441624641058003</c:v>
                </c:pt>
                <c:pt idx="4407">
                  <c:v>0.14514519883715299</c:v>
                </c:pt>
                <c:pt idx="4408">
                  <c:v>-4.7836420048123399E-4</c:v>
                </c:pt>
                <c:pt idx="4409">
                  <c:v>-0.145982117956549</c:v>
                </c:pt>
                <c:pt idx="4410">
                  <c:v>-0.25492374466308698</c:v>
                </c:pt>
                <c:pt idx="4411">
                  <c:v>-0.30001813808665501</c:v>
                </c:pt>
                <c:pt idx="4412">
                  <c:v>-0.26997112764901199</c:v>
                </c:pt>
                <c:pt idx="4413">
                  <c:v>-0.172308173512386</c:v>
                </c:pt>
                <c:pt idx="4414">
                  <c:v>-3.1489568397279399E-2</c:v>
                </c:pt>
                <c:pt idx="4415">
                  <c:v>0.117215794470026</c:v>
                </c:pt>
                <c:pt idx="4416">
                  <c:v>0.23656373445831699</c:v>
                </c:pt>
                <c:pt idx="4417">
                  <c:v>0.29666281961665603</c:v>
                </c:pt>
                <c:pt idx="4418">
                  <c:v>0.28246086123948</c:v>
                </c:pt>
                <c:pt idx="4419">
                  <c:v>0.19751482790490801</c:v>
                </c:pt>
                <c:pt idx="4420">
                  <c:v>6.3099980628515101E-2</c:v>
                </c:pt>
                <c:pt idx="4421">
                  <c:v>-8.7118648240150698E-2</c:v>
                </c:pt>
                <c:pt idx="4422">
                  <c:v>-0.215517871212213</c:v>
                </c:pt>
                <c:pt idx="4423">
                  <c:v>-0.28993930636336801</c:v>
                </c:pt>
                <c:pt idx="4424">
                  <c:v>-0.29174364358294202</c:v>
                </c:pt>
                <c:pt idx="4425">
                  <c:v>-0.22047897542099901</c:v>
                </c:pt>
                <c:pt idx="4426">
                  <c:v>-9.3993980112601405E-2</c:v>
                </c:pt>
                <c:pt idx="4427">
                  <c:v>5.60323906113172E-2</c:v>
                </c:pt>
                <c:pt idx="4428">
                  <c:v>0.19202510150691601</c:v>
                </c:pt>
                <c:pt idx="4429">
                  <c:v>0.27992393449286102</c:v>
                </c:pt>
                <c:pt idx="4430">
                  <c:v>0.29771408156305101</c:v>
                </c:pt>
                <c:pt idx="4431">
                  <c:v>0.240939890021696</c:v>
                </c:pt>
                <c:pt idx="4432">
                  <c:v>0.123820808341843</c:v>
                </c:pt>
                <c:pt idx="4433">
                  <c:v>-2.4309962915752499E-2</c:v>
                </c:pt>
                <c:pt idx="4434">
                  <c:v>-0.166352153153037</c:v>
                </c:pt>
                <c:pt idx="4435">
                  <c:v>-0.26673041465930702</c:v>
                </c:pt>
                <c:pt idx="4436">
                  <c:v>-0.30030438913878899</c:v>
                </c:pt>
                <c:pt idx="4437">
                  <c:v>-0.25866526640528198</c:v>
                </c:pt>
                <c:pt idx="4438">
                  <c:v>-0.15224182305775599</c:v>
                </c:pt>
                <c:pt idx="4439">
                  <c:v>-7.6884706857109101E-3</c:v>
                </c:pt>
                <c:pt idx="4440">
                  <c:v>0.13879050686538</c:v>
                </c:pt>
                <c:pt idx="4441">
                  <c:v>0.25050854097823999</c:v>
                </c:pt>
                <c:pt idx="4442">
                  <c:v>0.29948515696093497</c:v>
                </c:pt>
                <c:pt idx="4443">
                  <c:v>0.27345385751173101</c:v>
                </c:pt>
                <c:pt idx="4444">
                  <c:v>0.178934343064139</c:v>
                </c:pt>
                <c:pt idx="4445">
                  <c:v>3.9599612368057202E-2</c:v>
                </c:pt>
                <c:pt idx="4446">
                  <c:v>-0.109653086903765</c:v>
                </c:pt>
                <c:pt idx="4447">
                  <c:v>-0.23144249032217301</c:v>
                </c:pt>
                <c:pt idx="4448">
                  <c:v>-0.29526568627442001</c:v>
                </c:pt>
                <c:pt idx="4449">
                  <c:v>-0.28513775940390101</c:v>
                </c:pt>
                <c:pt idx="4450">
                  <c:v>-0.20359531182443499</c:v>
                </c:pt>
                <c:pt idx="4451">
                  <c:v>-7.10611553849195E-2</c:v>
                </c:pt>
                <c:pt idx="4452">
                  <c:v>7.9270708252152794E-2</c:v>
                </c:pt>
                <c:pt idx="4453">
                  <c:v>0.20974873124770099</c:v>
                </c:pt>
                <c:pt idx="4454">
                  <c:v>0.28769388331559997</c:v>
                </c:pt>
                <c:pt idx="4455">
                  <c:v>0.29358431758382503</c:v>
                </c:pt>
                <c:pt idx="4456">
                  <c:v>0.225944738248299</c:v>
                </c:pt>
                <c:pt idx="4457">
                  <c:v>0.10171589755909</c:v>
                </c:pt>
                <c:pt idx="4458">
                  <c:v>-4.79883206734108E-2</c:v>
                </c:pt>
                <c:pt idx="4459">
                  <c:v>-0.185673566295327</c:v>
                </c:pt>
                <c:pt idx="4460">
                  <c:v>-0.27685571540339698</c:v>
                </c:pt>
                <c:pt idx="4461">
                  <c:v>-0.298697633100517</c:v>
                </c:pt>
                <c:pt idx="4462">
                  <c:v>-0.245728875602022</c:v>
                </c:pt>
                <c:pt idx="4463">
                  <c:v>-0.13121579681772799</c:v>
                </c:pt>
                <c:pt idx="4464">
                  <c:v>1.61610922832724E-2</c:v>
                </c:pt>
                <c:pt idx="4465">
                  <c:v>0.15949033556579001</c:v>
                </c:pt>
                <c:pt idx="4466">
                  <c:v>0.26287423489964401</c:v>
                </c:pt>
                <c:pt idx="4467">
                  <c:v>0.30041965134952198</c:v>
                </c:pt>
                <c:pt idx="4468">
                  <c:v>0.26272310245069702</c:v>
                </c:pt>
                <c:pt idx="4469">
                  <c:v>0.159225922727291</c:v>
                </c:pt>
                <c:pt idx="4470">
                  <c:v>1.5849622890922701E-2</c:v>
                </c:pt>
                <c:pt idx="4471">
                  <c:v>-0.131496313322399</c:v>
                </c:pt>
                <c:pt idx="4472">
                  <c:v>-0.245908182120222</c:v>
                </c:pt>
                <c:pt idx="4473">
                  <c:v>-0.298730821202424</c:v>
                </c:pt>
                <c:pt idx="4474">
                  <c:v>-0.27673447292300601</c:v>
                </c:pt>
                <c:pt idx="4475">
                  <c:v>-0.185428259163985</c:v>
                </c:pt>
                <c:pt idx="4476">
                  <c:v>-4.7680387583937903E-2</c:v>
                </c:pt>
                <c:pt idx="4477">
                  <c:v>0.102009332854157</c:v>
                </c:pt>
                <c:pt idx="4478">
                  <c:v>0.226150183058971</c:v>
                </c:pt>
                <c:pt idx="4479">
                  <c:v>0.29365031698278199</c:v>
                </c:pt>
                <c:pt idx="4480">
                  <c:v>0.28760390734394198</c:v>
                </c:pt>
                <c:pt idx="4481">
                  <c:v>0.20952531494570101</c:v>
                </c:pt>
                <c:pt idx="4482">
                  <c:v>7.8969807618620005E-2</c:v>
                </c:pt>
                <c:pt idx="4483">
                  <c:v>-7.1364177919664304E-2</c:v>
                </c:pt>
                <c:pt idx="4484">
                  <c:v>-0.20382456238674901</c:v>
                </c:pt>
                <c:pt idx="4485">
                  <c:v>-0.28523582076828602</c:v>
                </c:pt>
                <c:pt idx="4486">
                  <c:v>-0.29520799836383699</c:v>
                </c:pt>
                <c:pt idx="4487">
                  <c:v>-0.231243501431698</c:v>
                </c:pt>
                <c:pt idx="4488">
                  <c:v>-0.109362635035454</c:v>
                </c:pt>
                <c:pt idx="4489">
                  <c:v>3.9908781741953003E-2</c:v>
                </c:pt>
                <c:pt idx="4490">
                  <c:v>0.17918479655597999</c:v>
                </c:pt>
                <c:pt idx="4491">
                  <c:v>0.27358286749078398</c:v>
                </c:pt>
                <c:pt idx="4492">
                  <c:v>0.29946041207762703</c:v>
                </c:pt>
                <c:pt idx="4493">
                  <c:v>0.25033623874210198</c:v>
                </c:pt>
                <c:pt idx="4494">
                  <c:v>0.13851380144033701</c:v>
                </c:pt>
                <c:pt idx="4495">
                  <c:v>-8.0002767093999005E-3</c:v>
                </c:pt>
                <c:pt idx="4496">
                  <c:v>-0.152510635927154</c:v>
                </c:pt>
                <c:pt idx="4497">
                  <c:v>-0.25882376026965598</c:v>
                </c:pt>
                <c:pt idx="4498">
                  <c:v>-0.30031286822658099</c:v>
                </c:pt>
                <c:pt idx="4499">
                  <c:v>-0.26658675533037801</c:v>
                </c:pt>
                <c:pt idx="4500">
                  <c:v>-0.166092335777517</c:v>
                </c:pt>
                <c:pt idx="4501">
                  <c:v>-2.3999060367129399E-2</c:v>
                </c:pt>
                <c:pt idx="4502">
                  <c:v>0.12410492859156699</c:v>
                </c:pt>
                <c:pt idx="4503">
                  <c:v>0.24112606829342301</c:v>
                </c:pt>
                <c:pt idx="4504">
                  <c:v>0.29775568835366101</c:v>
                </c:pt>
                <c:pt idx="4505">
                  <c:v>0.27981054912353598</c:v>
                </c:pt>
                <c:pt idx="4506">
                  <c:v>0.19178512204679499</c:v>
                </c:pt>
                <c:pt idx="4507">
                  <c:v>5.5725921404912303E-2</c:v>
                </c:pt>
                <c:pt idx="4508">
                  <c:v>-9.4290181951349403E-2</c:v>
                </c:pt>
                <c:pt idx="4509">
                  <c:v>-0.22069072430407299</c:v>
                </c:pt>
                <c:pt idx="4510">
                  <c:v>-0.29181790568898203</c:v>
                </c:pt>
                <c:pt idx="4511">
                  <c:v>-0.28985748228722602</c:v>
                </c:pt>
                <c:pt idx="4512">
                  <c:v>-0.21530045430135999</c:v>
                </c:pt>
                <c:pt idx="4513">
                  <c:v>-8.6820091908665895E-2</c:v>
                </c:pt>
                <c:pt idx="4514">
                  <c:v>6.3404901095302196E-2</c:v>
                </c:pt>
                <c:pt idx="4515">
                  <c:v>0.19774974328450101</c:v>
                </c:pt>
                <c:pt idx="4516">
                  <c:v>0.28256693551775203</c:v>
                </c:pt>
                <c:pt idx="4517">
                  <c:v>0.29661348583257502</c:v>
                </c:pt>
                <c:pt idx="4518">
                  <c:v>0.23637134856415101</c:v>
                </c:pt>
                <c:pt idx="4519">
                  <c:v>0.116928540706445</c:v>
                </c:pt>
                <c:pt idx="4520">
                  <c:v>-3.1799745543194001E-2</c:v>
                </c:pt>
                <c:pt idx="4521">
                  <c:v>-0.17256358825024101</c:v>
                </c:pt>
                <c:pt idx="4522">
                  <c:v>-0.27010780977323301</c:v>
                </c:pt>
                <c:pt idx="4523">
                  <c:v>-0.30000185471131602</c:v>
                </c:pt>
                <c:pt idx="4524">
                  <c:v>-0.25475857406055802</c:v>
                </c:pt>
                <c:pt idx="4525">
                  <c:v>-0.14570942812887699</c:v>
                </c:pt>
                <c:pt idx="4526">
                  <c:v>-1.6645200665061499E-4</c:v>
                </c:pt>
                <c:pt idx="4527">
                  <c:v>0.14541821305323399</c:v>
                </c:pt>
                <c:pt idx="4528">
                  <c:v>0.25458198454483599</c:v>
                </c:pt>
                <c:pt idx="4529">
                  <c:v>0.29998411869521002</c:v>
                </c:pt>
                <c:pt idx="4530">
                  <c:v>0.270253369352001</c:v>
                </c:pt>
                <c:pt idx="4531">
                  <c:v>0.17283598712439599</c:v>
                </c:pt>
                <c:pt idx="4532">
                  <c:v>3.2130759724863497E-2</c:v>
                </c:pt>
                <c:pt idx="4533">
                  <c:v>-0.11662181577252299</c:v>
                </c:pt>
                <c:pt idx="4534">
                  <c:v>-0.23616573404046101</c:v>
                </c:pt>
                <c:pt idx="4535">
                  <c:v>-0.29656047915211398</c:v>
                </c:pt>
                <c:pt idx="4536">
                  <c:v>-0.28267981253247199</c:v>
                </c:pt>
                <c:pt idx="4537">
                  <c:v>-0.198000233245827</c:v>
                </c:pt>
                <c:pt idx="4538">
                  <c:v>-6.3730267238493302E-2</c:v>
                </c:pt>
                <c:pt idx="4539">
                  <c:v>8.6501339552597201E-2</c:v>
                </c:pt>
                <c:pt idx="4540">
                  <c:v>0.21506814923738701</c:v>
                </c:pt>
                <c:pt idx="4541">
                  <c:v>0.28976980675973701</c:v>
                </c:pt>
                <c:pt idx="4542">
                  <c:v>0.29189681857773597</c:v>
                </c:pt>
                <c:pt idx="4543">
                  <c:v>0.220916461386541</c:v>
                </c:pt>
                <c:pt idx="4544">
                  <c:v>9.4606205974856597E-2</c:v>
                </c:pt>
                <c:pt idx="4545">
                  <c:v>-5.53987606175241E-2</c:v>
                </c:pt>
                <c:pt idx="4546">
                  <c:v>-0.191528763944285</c:v>
                </c:pt>
                <c:pt idx="4547">
                  <c:v>-0.27968920018300902</c:v>
                </c:pt>
                <c:pt idx="4548">
                  <c:v>-0.29779974117006602</c:v>
                </c:pt>
                <c:pt idx="4549">
                  <c:v>-0.24132448956560701</c:v>
                </c:pt>
                <c:pt idx="4550">
                  <c:v>-0.124408022480996</c:v>
                </c:pt>
                <c:pt idx="4551">
                  <c:v>2.3667205605321501E-2</c:v>
                </c:pt>
                <c:pt idx="4552">
                  <c:v>0.165814835227102</c:v>
                </c:pt>
                <c:pt idx="4553">
                  <c:v>0.26643311072569598</c:v>
                </c:pt>
                <c:pt idx="4554">
                  <c:v>0.300321560812016</c:v>
                </c:pt>
                <c:pt idx="4555">
                  <c:v>0.25899261293326098</c:v>
                </c:pt>
                <c:pt idx="4556">
                  <c:v>0.152797358471844</c:v>
                </c:pt>
                <c:pt idx="4557">
                  <c:v>8.3330576951587392E-3</c:v>
                </c:pt>
                <c:pt idx="4558">
                  <c:v>-0.138218309075816</c:v>
                </c:pt>
                <c:pt idx="4559">
                  <c:v>-0.25015204289461401</c:v>
                </c:pt>
                <c:pt idx="4560">
                  <c:v>-0.29943364573984399</c:v>
                </c:pt>
                <c:pt idx="4561">
                  <c:v>-0.27372023445804999</c:v>
                </c:pt>
                <c:pt idx="4562">
                  <c:v>-0.17945189241918</c:v>
                </c:pt>
                <c:pt idx="4563">
                  <c:v>-4.0238710685206701E-2</c:v>
                </c:pt>
                <c:pt idx="4564">
                  <c:v>0.109052505762715</c:v>
                </c:pt>
                <c:pt idx="4565">
                  <c:v>0.231030845629734</c:v>
                </c:pt>
                <c:pt idx="4566">
                  <c:v>0.29514607699746997</c:v>
                </c:pt>
                <c:pt idx="4567">
                  <c:v>0.28534014242785599</c:v>
                </c:pt>
                <c:pt idx="4568">
                  <c:v>0.20406899906545101</c:v>
                </c:pt>
                <c:pt idx="4569">
                  <c:v>7.1687508934942801E-2</c:v>
                </c:pt>
                <c:pt idx="4570">
                  <c:v>-7.8648562525341498E-2</c:v>
                </c:pt>
                <c:pt idx="4571">
                  <c:v>-0.20928661360089301</c:v>
                </c:pt>
                <c:pt idx="4572">
                  <c:v>-0.28750753398020901</c:v>
                </c:pt>
                <c:pt idx="4573">
                  <c:v>-0.29372040890692702</c:v>
                </c:pt>
                <c:pt idx="4574">
                  <c:v>-0.22636918531377201</c:v>
                </c:pt>
                <c:pt idx="4575">
                  <c:v>-0.10232239496631</c:v>
                </c:pt>
                <c:pt idx="4576">
                  <c:v>4.7351673962519499E-2</c:v>
                </c:pt>
                <c:pt idx="4577">
                  <c:v>0.18516622239897701</c:v>
                </c:pt>
                <c:pt idx="4578">
                  <c:v>0.27660474174776201</c:v>
                </c:pt>
                <c:pt idx="4579">
                  <c:v>0.29876588759457801</c:v>
                </c:pt>
                <c:pt idx="4580">
                  <c:v>0.24609926348432201</c:v>
                </c:pt>
                <c:pt idx="4581">
                  <c:v>0.13179555214542499</c:v>
                </c:pt>
                <c:pt idx="4582">
                  <c:v>-1.5517172828541601E-2</c:v>
                </c:pt>
                <c:pt idx="4583">
                  <c:v>-0.15894352560604799</c:v>
                </c:pt>
                <c:pt idx="4584">
                  <c:v>-0.26256148638147198</c:v>
                </c:pt>
                <c:pt idx="4585">
                  <c:v>-0.30041929407944601</c:v>
                </c:pt>
                <c:pt idx="4586">
                  <c:v>-0.26303522590922401</c:v>
                </c:pt>
                <c:pt idx="4587">
                  <c:v>-0.15977235365796</c:v>
                </c:pt>
                <c:pt idx="4588">
                  <c:v>-1.6493504277336399E-2</c:v>
                </c:pt>
                <c:pt idx="4589">
                  <c:v>0.130916245567819</c:v>
                </c:pt>
                <c:pt idx="4590">
                  <c:v>0.24553720956508801</c:v>
                </c:pt>
                <c:pt idx="4591">
                  <c:v>0.29866185622451702</c:v>
                </c:pt>
                <c:pt idx="4592">
                  <c:v>0.27698478822887002</c:v>
                </c:pt>
                <c:pt idx="4593">
                  <c:v>0.185935161732424</c:v>
                </c:pt>
                <c:pt idx="4594">
                  <c:v>4.8316920522089697E-2</c:v>
                </c:pt>
                <c:pt idx="4595">
                  <c:v>-0.10140259316941599</c:v>
                </c:pt>
                <c:pt idx="4596">
                  <c:v>-0.22572519834562299</c:v>
                </c:pt>
                <c:pt idx="4597">
                  <c:v>-0.29351352729870001</c:v>
                </c:pt>
                <c:pt idx="4598">
                  <c:v>-0.28778957251408499</c:v>
                </c:pt>
                <c:pt idx="4599">
                  <c:v>-0.20998693397642401</c:v>
                </c:pt>
                <c:pt idx="4600">
                  <c:v>-7.9591765160001895E-2</c:v>
                </c:pt>
                <c:pt idx="4601">
                  <c:v>7.0737654992207105E-2</c:v>
                </c:pt>
                <c:pt idx="4602">
                  <c:v>0.203350390627065</c:v>
                </c:pt>
                <c:pt idx="4603">
                  <c:v>0.28503275943513501</c:v>
                </c:pt>
                <c:pt idx="4604">
                  <c:v>0.29532690542780798</c:v>
                </c:pt>
                <c:pt idx="4605">
                  <c:v>0.23165459588097401</c:v>
                </c:pt>
                <c:pt idx="4606">
                  <c:v>0.109962955714969</c:v>
                </c:pt>
                <c:pt idx="4607">
                  <c:v>-3.9269588870502997E-2</c:v>
                </c:pt>
                <c:pt idx="4608">
                  <c:v>-0.17866682131251399</c:v>
                </c:pt>
                <c:pt idx="4609">
                  <c:v>-0.27331583998831399</c:v>
                </c:pt>
                <c:pt idx="4610">
                  <c:v>-0.29951121101066402</c:v>
                </c:pt>
                <c:pt idx="4611">
                  <c:v>-0.25069214120273298</c:v>
                </c:pt>
                <c:pt idx="4612">
                  <c:v>-0.13908566944944001</c:v>
                </c:pt>
                <c:pt idx="4613">
                  <c:v>7.3556710423179402E-3</c:v>
                </c:pt>
                <c:pt idx="4614">
                  <c:v>0.151954738090257</c:v>
                </c:pt>
                <c:pt idx="4615">
                  <c:v>0.25849579832473302</c:v>
                </c:pt>
                <c:pt idx="4616">
                  <c:v>0.30029498227726698</c:v>
                </c:pt>
                <c:pt idx="4617">
                  <c:v>0.26688342502363599</c:v>
                </c:pt>
                <c:pt idx="4618">
                  <c:v>0.166629258348264</c:v>
                </c:pt>
                <c:pt idx="4619">
                  <c:v>2.4641760226696698E-2</c:v>
                </c:pt>
                <c:pt idx="4620">
                  <c:v>-0.123517419610029</c:v>
                </c:pt>
                <c:pt idx="4621">
                  <c:v>-0.240740895458981</c:v>
                </c:pt>
                <c:pt idx="4622">
                  <c:v>-0.29766932059214002</c:v>
                </c:pt>
                <c:pt idx="4623">
                  <c:v>-0.28004461777659601</c:v>
                </c:pt>
                <c:pt idx="4624">
                  <c:v>-0.19228100316822</c:v>
                </c:pt>
                <c:pt idx="4625">
                  <c:v>-5.6359418491619101E-2</c:v>
                </c:pt>
                <c:pt idx="4626">
                  <c:v>9.3677732174657802E-2</c:v>
                </c:pt>
                <c:pt idx="4627">
                  <c:v>0.22025271368333099</c:v>
                </c:pt>
                <c:pt idx="4628">
                  <c:v>0.29166403670137497</c:v>
                </c:pt>
                <c:pt idx="4629">
                  <c:v>0.29002629237523497</c:v>
                </c:pt>
                <c:pt idx="4630">
                  <c:v>0.21574966393122</c:v>
                </c:pt>
                <c:pt idx="4631">
                  <c:v>8.7437193741885202E-2</c:v>
                </c:pt>
                <c:pt idx="4632">
                  <c:v>-6.2774464041075603E-2</c:v>
                </c:pt>
                <c:pt idx="4633">
                  <c:v>-0.197263867880446</c:v>
                </c:pt>
                <c:pt idx="4634">
                  <c:v>-0.282347312272966</c:v>
                </c:pt>
                <c:pt idx="4635">
                  <c:v>-0.29671512075115802</c:v>
                </c:pt>
                <c:pt idx="4636">
                  <c:v>-0.23676878655024799</c:v>
                </c:pt>
                <c:pt idx="4637">
                  <c:v>-0.117522240950911</c:v>
                </c:pt>
                <c:pt idx="4638">
                  <c:v>3.1158478949634801E-2</c:v>
                </c:pt>
                <c:pt idx="4639">
                  <c:v>0.172035364504074</c:v>
                </c:pt>
                <c:pt idx="4640">
                  <c:v>0.269824925788548</c:v>
                </c:pt>
                <c:pt idx="4641">
                  <c:v>0.300035160536963</c:v>
                </c:pt>
                <c:pt idx="4642">
                  <c:v>0.25509972804588799</c:v>
                </c:pt>
                <c:pt idx="4643">
                  <c:v>0.14627298614189899</c:v>
                </c:pt>
                <c:pt idx="4644">
                  <c:v>8.1126744694331304E-4</c:v>
                </c:pt>
                <c:pt idx="4645">
                  <c:v>-0.144853638212837</c:v>
                </c:pt>
                <c:pt idx="4646">
                  <c:v>-0.25423905157547999</c:v>
                </c:pt>
                <c:pt idx="4647">
                  <c:v>-0.29994871728647099</c:v>
                </c:pt>
                <c:pt idx="4648">
                  <c:v>-0.27053436600631398</c:v>
                </c:pt>
                <c:pt idx="4649">
                  <c:v>-0.17336300448650999</c:v>
                </c:pt>
                <c:pt idx="4650">
                  <c:v>-3.2771803027059503E-2</c:v>
                </c:pt>
                <c:pt idx="4651">
                  <c:v>0.116027299802024</c:v>
                </c:pt>
                <c:pt idx="4652">
                  <c:v>0.23576664561457999</c:v>
                </c:pt>
                <c:pt idx="4653">
                  <c:v>0.29645677244287799</c:v>
                </c:pt>
                <c:pt idx="4654">
                  <c:v>0.28289746152855799</c:v>
                </c:pt>
                <c:pt idx="4655">
                  <c:v>0.19848472640597001</c:v>
                </c:pt>
                <c:pt idx="4656">
                  <c:v>6.43602602451573E-2</c:v>
                </c:pt>
                <c:pt idx="4657">
                  <c:v>-8.5883632356123799E-2</c:v>
                </c:pt>
                <c:pt idx="4658">
                  <c:v>-0.21461743645043799</c:v>
                </c:pt>
                <c:pt idx="4659">
                  <c:v>-0.28959897219582298</c:v>
                </c:pt>
                <c:pt idx="4660">
                  <c:v>-0.29204864881317</c:v>
                </c:pt>
                <c:pt idx="4661">
                  <c:v>-0.221352929596973</c:v>
                </c:pt>
                <c:pt idx="4662">
                  <c:v>-9.5217995989330506E-2</c:v>
                </c:pt>
                <c:pt idx="4663">
                  <c:v>5.4764875403402698E-2</c:v>
                </c:pt>
                <c:pt idx="4664">
                  <c:v>0.19103154401473099</c:v>
                </c:pt>
                <c:pt idx="4665">
                  <c:v>0.27945317735390801</c:v>
                </c:pt>
                <c:pt idx="4666">
                  <c:v>0.29788402882314502</c:v>
                </c:pt>
                <c:pt idx="4667">
                  <c:v>0.24170797733527</c:v>
                </c:pt>
                <c:pt idx="4668">
                  <c:v>0.124994663476346</c:v>
                </c:pt>
                <c:pt idx="4669">
                  <c:v>-2.3024339260827201E-2</c:v>
                </c:pt>
                <c:pt idx="4670">
                  <c:v>-0.16527675339749501</c:v>
                </c:pt>
                <c:pt idx="4671">
                  <c:v>-0.26613457934321899</c:v>
                </c:pt>
                <c:pt idx="4672">
                  <c:v>-0.300337348913364</c:v>
                </c:pt>
                <c:pt idx="4673">
                  <c:v>-0.25931876629050898</c:v>
                </c:pt>
                <c:pt idx="4674">
                  <c:v>-0.153352189953362</c:v>
                </c:pt>
                <c:pt idx="4675">
                  <c:v>-8.9776063144749608E-3</c:v>
                </c:pt>
                <c:pt idx="4676">
                  <c:v>0.137645474518898</c:v>
                </c:pt>
                <c:pt idx="4677">
                  <c:v>0.249794392368483</c:v>
                </c:pt>
                <c:pt idx="4678">
                  <c:v>0.29938075503747102</c:v>
                </c:pt>
                <c:pt idx="4679">
                  <c:v>0.273985350383955</c:v>
                </c:pt>
                <c:pt idx="4680">
                  <c:v>0.17996861504506001</c:v>
                </c:pt>
                <c:pt idx="4681">
                  <c:v>4.0877623623895999E-2</c:v>
                </c:pt>
                <c:pt idx="4682">
                  <c:v>-0.108451422220239</c:v>
                </c:pt>
                <c:pt idx="4683">
                  <c:v>-0.23061813658553701</c:v>
                </c:pt>
                <c:pt idx="4684">
                  <c:v>-0.29502510799193199</c:v>
                </c:pt>
                <c:pt idx="4685">
                  <c:v>-0.28554121089884998</c:v>
                </c:pt>
                <c:pt idx="4686">
                  <c:v>-0.20454174616708001</c:v>
                </c:pt>
                <c:pt idx="4687">
                  <c:v>-7.2313532222892593E-2</c:v>
                </c:pt>
                <c:pt idx="4688">
                  <c:v>7.8026054467104103E-2</c:v>
                </c:pt>
                <c:pt idx="4689">
                  <c:v>0.208823531777314</c:v>
                </c:pt>
                <c:pt idx="4690">
                  <c:v>0.28731986010675298</c:v>
                </c:pt>
                <c:pt idx="4691">
                  <c:v>0.29385514706944699</c:v>
                </c:pt>
                <c:pt idx="4692">
                  <c:v>0.22679258950361</c:v>
                </c:pt>
                <c:pt idx="4693">
                  <c:v>0.102928420977511</c:v>
                </c:pt>
                <c:pt idx="4694">
                  <c:v>-4.6714809103972701E-2</c:v>
                </c:pt>
                <c:pt idx="4695">
                  <c:v>-0.18465802544773</c:v>
                </c:pt>
                <c:pt idx="4696">
                  <c:v>-0.27635249378287902</c:v>
                </c:pt>
                <c:pt idx="4697">
                  <c:v>-0.29883276568369699</c:v>
                </c:pt>
                <c:pt idx="4698">
                  <c:v>-0.24646851759514299</c:v>
                </c:pt>
                <c:pt idx="4699">
                  <c:v>-0.13237470029520501</c:v>
                </c:pt>
                <c:pt idx="4700">
                  <c:v>1.4873181886688701E-2</c:v>
                </c:pt>
                <c:pt idx="4701">
                  <c:v>0.158395983398539</c:v>
                </c:pt>
                <c:pt idx="4702">
                  <c:v>0.26224752825088299</c:v>
                </c:pt>
                <c:pt idx="4703">
                  <c:v>0.30041755278723797</c:v>
                </c:pt>
                <c:pt idx="4704">
                  <c:v>0.26334613757283198</c:v>
                </c:pt>
                <c:pt idx="4705">
                  <c:v>0.160318048522478</c:v>
                </c:pt>
                <c:pt idx="4706">
                  <c:v>1.7137309678700498E-2</c:v>
                </c:pt>
                <c:pt idx="4707">
                  <c:v>-0.130335574686259</c:v>
                </c:pt>
                <c:pt idx="4708">
                  <c:v>-0.24516510582784001</c:v>
                </c:pt>
                <c:pt idx="4709">
                  <c:v>-0.29859151532093797</c:v>
                </c:pt>
                <c:pt idx="4710">
                  <c:v>-0.27723382747462499</c:v>
                </c:pt>
                <c:pt idx="4711">
                  <c:v>-0.18644120770348599</c:v>
                </c:pt>
                <c:pt idx="4712">
                  <c:v>-4.8953230865725603E-2</c:v>
                </c:pt>
                <c:pt idx="4713">
                  <c:v>0.10079538632615299</c:v>
                </c:pt>
                <c:pt idx="4714">
                  <c:v>0.225299173723466</c:v>
                </c:pt>
                <c:pt idx="4715">
                  <c:v>0.29337538540713198</c:v>
                </c:pt>
                <c:pt idx="4716">
                  <c:v>0.28797391184682097</c:v>
                </c:pt>
                <c:pt idx="4717">
                  <c:v>0.21044758560402099</c:v>
                </c:pt>
                <c:pt idx="4718">
                  <c:v>8.0213356024653404E-2</c:v>
                </c:pt>
                <c:pt idx="4719">
                  <c:v>-7.0110806178623503E-2</c:v>
                </c:pt>
                <c:pt idx="4720">
                  <c:v>-0.202875282038598</c:v>
                </c:pt>
                <c:pt idx="4721">
                  <c:v>-0.28482838496512702</c:v>
                </c:pt>
                <c:pt idx="4722">
                  <c:v>-0.29544445193011898</c:v>
                </c:pt>
                <c:pt idx="4723">
                  <c:v>-0.23206462310489501</c:v>
                </c:pt>
                <c:pt idx="4724">
                  <c:v>-0.110562769798644</c:v>
                </c:pt>
                <c:pt idx="4725">
                  <c:v>3.8630215085305897E-2</c:v>
                </c:pt>
                <c:pt idx="4726">
                  <c:v>0.178148022956685</c:v>
                </c:pt>
                <c:pt idx="4727">
                  <c:v>0.27304755332846098</c:v>
                </c:pt>
                <c:pt idx="4728">
                  <c:v>0.299560630105078</c:v>
                </c:pt>
                <c:pt idx="4729">
                  <c:v>0.25104688873264402</c:v>
                </c:pt>
                <c:pt idx="4730">
                  <c:v>0.139656896695287</c:v>
                </c:pt>
                <c:pt idx="4731">
                  <c:v>-6.7110314878930698E-3</c:v>
                </c:pt>
                <c:pt idx="4732">
                  <c:v>-0.151398140202714</c:v>
                </c:pt>
                <c:pt idx="4733">
                  <c:v>-0.25816664549788898</c:v>
                </c:pt>
                <c:pt idx="4734">
                  <c:v>-0.30027571287852201</c:v>
                </c:pt>
                <c:pt idx="4735">
                  <c:v>-0.26717886519344303</c:v>
                </c:pt>
                <c:pt idx="4736">
                  <c:v>-0.16716541326331799</c:v>
                </c:pt>
                <c:pt idx="4737">
                  <c:v>-2.52843465624586E-2</c:v>
                </c:pt>
                <c:pt idx="4738">
                  <c:v>0.122929341587667</c:v>
                </c:pt>
                <c:pt idx="4739">
                  <c:v>0.24035461353889101</c:v>
                </c:pt>
                <c:pt idx="4740">
                  <c:v>0.297581581477527</c:v>
                </c:pt>
                <c:pt idx="4741">
                  <c:v>0.28027739627300902</c:v>
                </c:pt>
                <c:pt idx="4742">
                  <c:v>0.19277599845717999</c:v>
                </c:pt>
                <c:pt idx="4743">
                  <c:v>5.6992655932277501E-2</c:v>
                </c:pt>
                <c:pt idx="4744">
                  <c:v>-9.3064850827633605E-2</c:v>
                </c:pt>
                <c:pt idx="4745">
                  <c:v>-0.21981368836534301</c:v>
                </c:pt>
                <c:pt idx="4746">
                  <c:v>-0.29150882402682898</c:v>
                </c:pt>
                <c:pt idx="4747">
                  <c:v>-0.29019376632133997</c:v>
                </c:pt>
                <c:pt idx="4748">
                  <c:v>-0.216197879609242</c:v>
                </c:pt>
                <c:pt idx="4749">
                  <c:v>-8.8053892754734298E-2</c:v>
                </c:pt>
                <c:pt idx="4750">
                  <c:v>6.2143737786889898E-2</c:v>
                </c:pt>
                <c:pt idx="4751">
                  <c:v>0.19677708368802599</c:v>
                </c:pt>
                <c:pt idx="4752">
                  <c:v>0.282126388263093</c:v>
                </c:pt>
                <c:pt idx="4753">
                  <c:v>0.29681538871261798</c:v>
                </c:pt>
                <c:pt idx="4754">
                  <c:v>0.237165133750076</c:v>
                </c:pt>
                <c:pt idx="4755">
                  <c:v>0.11811539977415</c:v>
                </c:pt>
                <c:pt idx="4756">
                  <c:v>-3.05170688099544E-2</c:v>
                </c:pt>
                <c:pt idx="4757">
                  <c:v>-0.17150634819645499</c:v>
                </c:pt>
                <c:pt idx="4758">
                  <c:v>-0.26954079872901299</c:v>
                </c:pt>
                <c:pt idx="4759">
                  <c:v>-0.30006708411016803</c:v>
                </c:pt>
                <c:pt idx="4760">
                  <c:v>-0.25543970679488498</c:v>
                </c:pt>
                <c:pt idx="4761">
                  <c:v>-0.14683587027992701</c:v>
                </c:pt>
                <c:pt idx="4762">
                  <c:v>-1.4560791497527899E-3</c:v>
                </c:pt>
                <c:pt idx="4763">
                  <c:v>0.144288396036336</c:v>
                </c:pt>
                <c:pt idx="4764">
                  <c:v>0.25389494733489998</c:v>
                </c:pt>
                <c:pt idx="4765">
                  <c:v>0.299911934023533</c:v>
                </c:pt>
                <c:pt idx="4766">
                  <c:v>0.27081411631740698</c:v>
                </c:pt>
                <c:pt idx="4767">
                  <c:v>0.17388922317077701</c:v>
                </c:pt>
                <c:pt idx="4768">
                  <c:v>3.3412695350601297E-2</c:v>
                </c:pt>
                <c:pt idx="4769">
                  <c:v>-0.115432249297446</c:v>
                </c:pt>
                <c:pt idx="4770">
                  <c:v>-0.235366471019262</c:v>
                </c:pt>
                <c:pt idx="4771">
                  <c:v>-0.29635169996672101</c:v>
                </c:pt>
                <c:pt idx="4772">
                  <c:v>-0.28311380722503698</c:v>
                </c:pt>
                <c:pt idx="4773">
                  <c:v>-0.198968305153291</c:v>
                </c:pt>
                <c:pt idx="4774">
                  <c:v>-6.4989956746149297E-2</c:v>
                </c:pt>
                <c:pt idx="4775">
                  <c:v>8.5265529496487802E-2</c:v>
                </c:pt>
                <c:pt idx="4776">
                  <c:v>0.21416573492778601</c:v>
                </c:pt>
                <c:pt idx="4777">
                  <c:v>0.28942680345865601</c:v>
                </c:pt>
                <c:pt idx="4778">
                  <c:v>0.29219913358976801</c:v>
                </c:pt>
                <c:pt idx="4779">
                  <c:v>0.22178837804149801</c:v>
                </c:pt>
                <c:pt idx="4780">
                  <c:v>9.5829347337525198E-2</c:v>
                </c:pt>
                <c:pt idx="4781">
                  <c:v>-5.4130737889242303E-2</c:v>
                </c:pt>
                <c:pt idx="4782">
                  <c:v>-0.19053344400892999</c:v>
                </c:pt>
                <c:pt idx="4783">
                  <c:v>-0.27921586709290702</c:v>
                </c:pt>
                <c:pt idx="4784">
                  <c:v>-0.29796694413397801</c:v>
                </c:pt>
                <c:pt idx="4785">
                  <c:v>-0.24209035156396999</c:v>
                </c:pt>
                <c:pt idx="4786">
                  <c:v>-0.12558072862525599</c:v>
                </c:pt>
                <c:pt idx="4787">
                  <c:v>2.2381366843933902E-2</c:v>
                </c:pt>
                <c:pt idx="4788">
                  <c:v>0.16473791014314099</c:v>
                </c:pt>
                <c:pt idx="4789">
                  <c:v>0.26583482188719898</c:v>
                </c:pt>
                <c:pt idx="4790">
                  <c:v>0.30035175337009801</c:v>
                </c:pt>
                <c:pt idx="4791">
                  <c:v>0.25964372497444999</c:v>
                </c:pt>
                <c:pt idx="4792">
                  <c:v>0.15390631494621801</c:v>
                </c:pt>
                <c:pt idx="4793">
                  <c:v>9.6221135742443308E-3</c:v>
                </c:pt>
                <c:pt idx="4794">
                  <c:v>-0.137072005833658</c:v>
                </c:pt>
                <c:pt idx="4795">
                  <c:v>-0.24943559104753099</c:v>
                </c:pt>
                <c:pt idx="4796">
                  <c:v>-0.299326485097482</c:v>
                </c:pt>
                <c:pt idx="4797">
                  <c:v>-0.27424920406806602</c:v>
                </c:pt>
                <c:pt idx="4798">
                  <c:v>-0.180484508561255</c:v>
                </c:pt>
                <c:pt idx="4799">
                  <c:v>-4.1516348240673497E-2</c:v>
                </c:pt>
                <c:pt idx="4800">
                  <c:v>0.107849839045511</c:v>
                </c:pt>
                <c:pt idx="4801">
                  <c:v>0.23020436509091999</c:v>
                </c:pt>
                <c:pt idx="4802">
                  <c:v>0.29490277981510499</c:v>
                </c:pt>
                <c:pt idx="4803">
                  <c:v>0.28574096389056802</c:v>
                </c:pt>
                <c:pt idx="4804">
                  <c:v>0.20501355095139001</c:v>
                </c:pt>
                <c:pt idx="4805">
                  <c:v>7.2939222364699394E-2</c:v>
                </c:pt>
                <c:pt idx="4806">
                  <c:v>-7.7403186945315797E-2</c:v>
                </c:pt>
                <c:pt idx="4807">
                  <c:v>-0.20835948791036499</c:v>
                </c:pt>
                <c:pt idx="4808">
                  <c:v>-0.28713086255984099</c:v>
                </c:pt>
                <c:pt idx="4809">
                  <c:v>-0.29398853145065001</c:v>
                </c:pt>
                <c:pt idx="4810">
                  <c:v>-0.22721494886720101</c:v>
                </c:pt>
                <c:pt idx="4811">
                  <c:v>-0.10353397280075</c:v>
                </c:pt>
                <c:pt idx="4812">
                  <c:v>4.6077729031786002E-2</c:v>
                </c:pt>
                <c:pt idx="4813">
                  <c:v>0.18414897778283301</c:v>
                </c:pt>
                <c:pt idx="4814">
                  <c:v>0.27609897267084799</c:v>
                </c:pt>
                <c:pt idx="4815">
                  <c:v>0.29889826705977102</c:v>
                </c:pt>
                <c:pt idx="4816">
                  <c:v>0.24683663623334201</c:v>
                </c:pt>
                <c:pt idx="4817">
                  <c:v>0.132953238598951</c:v>
                </c:pt>
                <c:pt idx="4818">
                  <c:v>-1.422912242456E-2</c:v>
                </c:pt>
                <c:pt idx="4819">
                  <c:v>-0.15784771146577301</c:v>
                </c:pt>
                <c:pt idx="4820">
                  <c:v>-0.261932361954273</c:v>
                </c:pt>
                <c:pt idx="4821">
                  <c:v>-0.30041442748091901</c:v>
                </c:pt>
                <c:pt idx="4822">
                  <c:v>-0.26365583600916098</c:v>
                </c:pt>
                <c:pt idx="4823">
                  <c:v>-0.16086300480684601</c:v>
                </c:pt>
                <c:pt idx="4824">
                  <c:v>-1.7781036129023899E-2</c:v>
                </c:pt>
                <c:pt idx="4825">
                  <c:v>0.12975430335285201</c:v>
                </c:pt>
                <c:pt idx="4826">
                  <c:v>0.24479187262274699</c:v>
                </c:pt>
                <c:pt idx="4827">
                  <c:v>0.29851979881574597</c:v>
                </c:pt>
                <c:pt idx="4828">
                  <c:v>0.27748158951295498</c:v>
                </c:pt>
                <c:pt idx="4829">
                  <c:v>0.18694639474583499</c:v>
                </c:pt>
                <c:pt idx="4830">
                  <c:v>4.9589315683383803E-2</c:v>
                </c:pt>
                <c:pt idx="4831">
                  <c:v>-0.10018771512175099</c:v>
                </c:pt>
                <c:pt idx="4832">
                  <c:v>-0.22487211115518199</c:v>
                </c:pt>
                <c:pt idx="4833">
                  <c:v>-0.29323589194449601</c:v>
                </c:pt>
                <c:pt idx="4834">
                  <c:v>-0.28815692449290498</c:v>
                </c:pt>
                <c:pt idx="4835">
                  <c:v>-0.21090726770628501</c:v>
                </c:pt>
                <c:pt idx="4836">
                  <c:v>-8.0834577348924797E-2</c:v>
                </c:pt>
                <c:pt idx="4837">
                  <c:v>6.9483634366785493E-2</c:v>
                </c:pt>
                <c:pt idx="4838">
                  <c:v>0.20239923881016</c:v>
                </c:pt>
                <c:pt idx="4839">
                  <c:v>0.28462269829980902</c:v>
                </c:pt>
                <c:pt idx="4840">
                  <c:v>0.29556063732923799</c:v>
                </c:pt>
                <c:pt idx="4841">
                  <c:v>0.232473581214478</c:v>
                </c:pt>
                <c:pt idx="4842">
                  <c:v>0.11116207452315501</c:v>
                </c:pt>
                <c:pt idx="4843">
                  <c:v>-3.7990663331936798E-2</c:v>
                </c:pt>
                <c:pt idx="4844">
                  <c:v>-0.17762840387858</c:v>
                </c:pt>
                <c:pt idx="4845">
                  <c:v>-0.27277800874721603</c:v>
                </c:pt>
                <c:pt idx="4846">
                  <c:v>-0.299608669133197</c:v>
                </c:pt>
                <c:pt idx="4847">
                  <c:v>-0.25140047969752299</c:v>
                </c:pt>
                <c:pt idx="4848">
                  <c:v>-0.140227480546253</c:v>
                </c:pt>
                <c:pt idx="4849">
                  <c:v>6.0663610159598898E-3</c:v>
                </c:pt>
                <c:pt idx="4850">
                  <c:v>0.15084084482875401</c:v>
                </c:pt>
                <c:pt idx="4851">
                  <c:v>0.25783630330552099</c:v>
                </c:pt>
                <c:pt idx="4852">
                  <c:v>0.30025506011911801</c:v>
                </c:pt>
                <c:pt idx="4853">
                  <c:v>0.26747307447871699</c:v>
                </c:pt>
                <c:pt idx="4854">
                  <c:v>0.16770079805263</c:v>
                </c:pt>
                <c:pt idx="4855">
                  <c:v>2.5926816414039999E-2</c:v>
                </c:pt>
                <c:pt idx="4856">
                  <c:v>-0.122340697233738</c:v>
                </c:pt>
                <c:pt idx="4857">
                  <c:v>-0.23996722431274101</c:v>
                </c:pt>
                <c:pt idx="4858">
                  <c:v>-0.29749247141403401</c:v>
                </c:pt>
                <c:pt idx="4859">
                  <c:v>-0.28050888354037301</c:v>
                </c:pt>
                <c:pt idx="4860">
                  <c:v>-0.19327010563324601</c:v>
                </c:pt>
                <c:pt idx="4861">
                  <c:v>-5.7625630809582398E-2</c:v>
                </c:pt>
                <c:pt idx="4862">
                  <c:v>9.2451540733801602E-2</c:v>
                </c:pt>
                <c:pt idx="4863">
                  <c:v>0.219373650372684</c:v>
                </c:pt>
                <c:pt idx="4864">
                  <c:v>0.29135226838040201</c:v>
                </c:pt>
                <c:pt idx="4865">
                  <c:v>0.29035990335399398</c:v>
                </c:pt>
                <c:pt idx="4866">
                  <c:v>0.21664509927050801</c:v>
                </c:pt>
                <c:pt idx="4867">
                  <c:v>8.8670186106100099E-2</c:v>
                </c:pt>
                <c:pt idx="4868">
                  <c:v>-6.1512725238480698E-2</c:v>
                </c:pt>
                <c:pt idx="4869">
                  <c:v>-0.19628939294983999</c:v>
                </c:pt>
                <c:pt idx="4870">
                  <c:v>-0.28190416450592198</c:v>
                </c:pt>
                <c:pt idx="4871">
                  <c:v>-0.296914289255023</c:v>
                </c:pt>
                <c:pt idx="4872">
                  <c:v>-0.23756038833767601</c:v>
                </c:pt>
                <c:pt idx="4873">
                  <c:v>-0.1187080144435</c:v>
                </c:pt>
                <c:pt idx="4874">
                  <c:v>2.98755180791083E-2</c:v>
                </c:pt>
                <c:pt idx="4875">
                  <c:v>0.17097654176454499</c:v>
                </c:pt>
                <c:pt idx="4876">
                  <c:v>0.26925542990359103</c:v>
                </c:pt>
                <c:pt idx="4877">
                  <c:v>0.30009762528386102</c:v>
                </c:pt>
                <c:pt idx="4878">
                  <c:v>0.255778508741278</c:v>
                </c:pt>
                <c:pt idx="4879">
                  <c:v>0.14739807794977</c:v>
                </c:pt>
                <c:pt idx="4880">
                  <c:v>2.1008841444518501E-3</c:v>
                </c:pt>
                <c:pt idx="4881">
                  <c:v>-0.14372248912778299</c:v>
                </c:pt>
                <c:pt idx="4882">
                  <c:v>-0.25354967340837298</c:v>
                </c:pt>
                <c:pt idx="4883">
                  <c:v>-0.299873769075854</c:v>
                </c:pt>
                <c:pt idx="4884">
                  <c:v>-0.27109261899648002</c:v>
                </c:pt>
                <c:pt idx="4885">
                  <c:v>-0.17441464075292301</c:v>
                </c:pt>
                <c:pt idx="4886">
                  <c:v>-3.4053433742918297E-2</c:v>
                </c:pt>
                <c:pt idx="4887">
                  <c:v>0.11483666700016699</c:v>
                </c:pt>
                <c:pt idx="4888">
                  <c:v>0.23496521209809801</c:v>
                </c:pt>
                <c:pt idx="4889">
                  <c:v>0.29624526220770703</c:v>
                </c:pt>
                <c:pt idx="4890">
                  <c:v>0.28332884862521202</c:v>
                </c:pt>
                <c:pt idx="4891">
                  <c:v>0.19945096725995901</c:v>
                </c:pt>
                <c:pt idx="4892">
                  <c:v>6.5619353840477998E-2</c:v>
                </c:pt>
                <c:pt idx="4893">
                  <c:v>-8.4647033821269604E-2</c:v>
                </c:pt>
                <c:pt idx="4894">
                  <c:v>-0.21371304675040501</c:v>
                </c:pt>
                <c:pt idx="4895">
                  <c:v>-0.28925330134141097</c:v>
                </c:pt>
                <c:pt idx="4896">
                  <c:v>-0.29234827221425203</c:v>
                </c:pt>
                <c:pt idx="4897">
                  <c:v>-0.22222280471401901</c:v>
                </c:pt>
                <c:pt idx="4898">
                  <c:v>-9.6440257202964702E-2</c:v>
                </c:pt>
                <c:pt idx="4899">
                  <c:v>5.3496350996494302E-2</c:v>
                </c:pt>
                <c:pt idx="4900">
                  <c:v>0.19003446622161299</c:v>
                </c:pt>
                <c:pt idx="4901">
                  <c:v>0.27897727049328702</c:v>
                </c:pt>
                <c:pt idx="4902">
                  <c:v>0.29804848672057599</c:v>
                </c:pt>
                <c:pt idx="4903">
                  <c:v>0.24247161049012</c:v>
                </c:pt>
                <c:pt idx="4904">
                  <c:v>0.12616621522774499</c:v>
                </c:pt>
                <c:pt idx="4905">
                  <c:v>-2.1738291316795701E-2</c:v>
                </c:pt>
                <c:pt idx="4906">
                  <c:v>-0.164198307946476</c:v>
                </c:pt>
                <c:pt idx="4907">
                  <c:v>-0.26553383973861</c:v>
                </c:pt>
                <c:pt idx="4908">
                  <c:v>-0.30036477411585799</c:v>
                </c:pt>
                <c:pt idx="4909">
                  <c:v>-0.25996748748800702</c:v>
                </c:pt>
                <c:pt idx="4910">
                  <c:v>-0.154459730897576</c:v>
                </c:pt>
                <c:pt idx="4911">
                  <c:v>-1.0266576505242399E-2</c:v>
                </c:pt>
                <c:pt idx="4912">
                  <c:v>0.136497905662046</c:v>
                </c:pt>
                <c:pt idx="4913">
                  <c:v>0.24907564058474499</c:v>
                </c:pt>
                <c:pt idx="4914">
                  <c:v>0.29927083616989703</c:v>
                </c:pt>
                <c:pt idx="4915">
                  <c:v>0.27451179429481598</c:v>
                </c:pt>
                <c:pt idx="4916">
                  <c:v>0.18099957059106001</c:v>
                </c:pt>
                <c:pt idx="4917">
                  <c:v>4.21548815929551E-2</c:v>
                </c:pt>
                <c:pt idx="4918">
                  <c:v>-0.10724775901000499</c:v>
                </c:pt>
                <c:pt idx="4919">
                  <c:v>-0.229789533052115</c:v>
                </c:pt>
                <c:pt idx="4920">
                  <c:v>-0.294779093030551</c:v>
                </c:pt>
                <c:pt idx="4921">
                  <c:v>-0.28593940048275401</c:v>
                </c:pt>
                <c:pt idx="4922">
                  <c:v>-0.205484411244791</c:v>
                </c:pt>
                <c:pt idx="4923">
                  <c:v>-7.35645764778287E-2</c:v>
                </c:pt>
                <c:pt idx="4924">
                  <c:v>7.6779962829506998E-2</c:v>
                </c:pt>
                <c:pt idx="4925">
                  <c:v>0.207894484137883</c:v>
                </c:pt>
                <c:pt idx="4926">
                  <c:v>0.28694054221017801</c:v>
                </c:pt>
                <c:pt idx="4927">
                  <c:v>0.29412056143604098</c:v>
                </c:pt>
                <c:pt idx="4928">
                  <c:v>0.22763626145874899</c:v>
                </c:pt>
                <c:pt idx="4929">
                  <c:v>0.10413904764626999</c:v>
                </c:pt>
                <c:pt idx="4930">
                  <c:v>-4.5440436680967498E-2</c:v>
                </c:pt>
                <c:pt idx="4931">
                  <c:v>-0.18363908174945201</c:v>
                </c:pt>
                <c:pt idx="4932">
                  <c:v>-0.27584417957963098</c:v>
                </c:pt>
                <c:pt idx="4933">
                  <c:v>-0.29896239142103498</c:v>
                </c:pt>
                <c:pt idx="4934">
                  <c:v>-0.247203617703009</c:v>
                </c:pt>
                <c:pt idx="4935">
                  <c:v>-0.13353116439135601</c:v>
                </c:pt>
                <c:pt idx="4936">
                  <c:v>1.3584997409317101E-2</c:v>
                </c:pt>
                <c:pt idx="4937">
                  <c:v>0.157298712333621</c:v>
                </c:pt>
                <c:pt idx="4938">
                  <c:v>0.261615988943602</c:v>
                </c:pt>
                <c:pt idx="4939">
                  <c:v>0.30040991817488799</c:v>
                </c:pt>
                <c:pt idx="4940">
                  <c:v>0.26396431979143897</c:v>
                </c:pt>
                <c:pt idx="4941">
                  <c:v>0.16140722000046701</c:v>
                </c:pt>
                <c:pt idx="4942">
                  <c:v>1.84246806626794E-2</c:v>
                </c:pt>
                <c:pt idx="4943">
                  <c:v>-0.12917243424549699</c:v>
                </c:pt>
                <c:pt idx="4944">
                  <c:v>-0.24441751166928299</c:v>
                </c:pt>
                <c:pt idx="4945">
                  <c:v>-0.29844670703933401</c:v>
                </c:pt>
                <c:pt idx="4946">
                  <c:v>-0.27772807320242798</c:v>
                </c:pt>
                <c:pt idx="4947">
                  <c:v>-0.187450720532089</c:v>
                </c:pt>
                <c:pt idx="4948">
                  <c:v>-5.0225172044642101E-2</c:v>
                </c:pt>
                <c:pt idx="4949">
                  <c:v>9.9579582355732998E-2</c:v>
                </c:pt>
                <c:pt idx="4950">
                  <c:v>0.22444401260823399</c:v>
                </c:pt>
                <c:pt idx="4951">
                  <c:v>0.29309504755343302</c:v>
                </c:pt>
                <c:pt idx="4952">
                  <c:v>0.28833860960920199</c:v>
                </c:pt>
                <c:pt idx="4953">
                  <c:v>0.21136597816547401</c:v>
                </c:pt>
                <c:pt idx="4954">
                  <c:v>8.1455426270869394E-2</c:v>
                </c:pt>
                <c:pt idx="4955">
                  <c:v>-6.88561424460543E-2</c:v>
                </c:pt>
                <c:pt idx="4956">
                  <c:v>-0.201922263134867</c:v>
                </c:pt>
                <c:pt idx="4957">
                  <c:v>-0.284415700386773</c:v>
                </c:pt>
                <c:pt idx="4958">
                  <c:v>-0.2956754610899</c:v>
                </c:pt>
                <c:pt idx="4959">
                  <c:v>-0.232881468325667</c:v>
                </c:pt>
                <c:pt idx="4960">
                  <c:v>-0.111760867127525</c:v>
                </c:pt>
                <c:pt idx="4961">
                  <c:v>3.7350936556790101E-2</c:v>
                </c:pt>
                <c:pt idx="4962">
                  <c:v>0.177107966472069</c:v>
                </c:pt>
                <c:pt idx="4963">
                  <c:v>0.27250720748635998</c:v>
                </c:pt>
                <c:pt idx="4964">
                  <c:v>0.29965532787370702</c:v>
                </c:pt>
                <c:pt idx="4965">
                  <c:v>0.25175291246838799</c:v>
                </c:pt>
                <c:pt idx="4966">
                  <c:v>0.14079741837367599</c:v>
                </c:pt>
                <c:pt idx="4967">
                  <c:v>-5.4216625964943902E-3</c:v>
                </c:pt>
                <c:pt idx="4968">
                  <c:v>-0.15028285453581999</c:v>
                </c:pt>
                <c:pt idx="4969">
                  <c:v>-0.25750477326950399</c:v>
                </c:pt>
                <c:pt idx="4970">
                  <c:v>-0.30023302409420199</c:v>
                </c:pt>
                <c:pt idx="4971">
                  <c:v>-0.26776605152404298</c:v>
                </c:pt>
                <c:pt idx="4972">
                  <c:v>-0.16823541024969901</c:v>
                </c:pt>
                <c:pt idx="4973">
                  <c:v>-2.6569166821602899E-2</c:v>
                </c:pt>
                <c:pt idx="4974">
                  <c:v>0.12175148926010899</c:v>
                </c:pt>
                <c:pt idx="4975">
                  <c:v>0.239578729565221</c:v>
                </c:pt>
                <c:pt idx="4976">
                  <c:v>0.29740199081218599</c:v>
                </c:pt>
                <c:pt idx="4977">
                  <c:v>0.28073907851223101</c:v>
                </c:pt>
                <c:pt idx="4978">
                  <c:v>0.19376332242008301</c:v>
                </c:pt>
                <c:pt idx="4979">
                  <c:v>5.8258340207439398E-2</c:v>
                </c:pt>
                <c:pt idx="4980">
                  <c:v>-9.1837804718662194E-2</c:v>
                </c:pt>
                <c:pt idx="4981">
                  <c:v>-0.21893260173259599</c:v>
                </c:pt>
                <c:pt idx="4982">
                  <c:v>-0.29119437048334201</c:v>
                </c:pt>
                <c:pt idx="4983">
                  <c:v>-0.290524702707808</c:v>
                </c:pt>
                <c:pt idx="4984">
                  <c:v>-0.21709132085469299</c:v>
                </c:pt>
                <c:pt idx="4985">
                  <c:v>-8.9286070956738697E-2</c:v>
                </c:pt>
                <c:pt idx="4986">
                  <c:v>6.0881429302902697E-2</c:v>
                </c:pt>
                <c:pt idx="4987">
                  <c:v>0.195800797912664</c:v>
                </c:pt>
                <c:pt idx="4988">
                  <c:v>0.28168064202523302</c:v>
                </c:pt>
                <c:pt idx="4989">
                  <c:v>0.297011821922741</c:v>
                </c:pt>
                <c:pt idx="4990">
                  <c:v>0.237954548492123</c:v>
                </c:pt>
                <c:pt idx="4991">
                  <c:v>0.11930008222880301</c:v>
                </c:pt>
                <c:pt idx="4992">
                  <c:v>-2.9233829712700998E-2</c:v>
                </c:pt>
                <c:pt idx="4993">
                  <c:v>-0.170445947649145</c:v>
                </c:pt>
                <c:pt idx="4994">
                  <c:v>-0.26896882062696698</c:v>
                </c:pt>
                <c:pt idx="4995">
                  <c:v>-0.30012678391733899</c:v>
                </c:pt>
                <c:pt idx="4996">
                  <c:v>-0.25611613232421598</c:v>
                </c:pt>
                <c:pt idx="4997">
                  <c:v>-0.14795960656135701</c:v>
                </c:pt>
                <c:pt idx="4998">
                  <c:v>-2.74567946044459E-3</c:v>
                </c:pt>
                <c:pt idx="4999">
                  <c:v>0.14315592009429501</c:v>
                </c:pt>
                <c:pt idx="5000">
                  <c:v>0.25320323138656498</c:v>
                </c:pt>
                <c:pt idx="5001">
                  <c:v>0.29983422261925802</c:v>
                </c:pt>
                <c:pt idx="5002">
                  <c:v>0.27136987276048002</c:v>
                </c:pt>
                <c:pt idx="5003">
                  <c:v>0.174939254812367</c:v>
                </c:pt>
                <c:pt idx="5004">
                  <c:v>3.4694015252149199E-2</c:v>
                </c:pt>
                <c:pt idx="5005">
                  <c:v>-0.114240555654015</c:v>
                </c:pt>
                <c:pt idx="5006">
                  <c:v>-0.23456287069967499</c:v>
                </c:pt>
                <c:pt idx="5007">
                  <c:v>-0.29613745965619298</c:v>
                </c:pt>
                <c:pt idx="5008">
                  <c:v>-0.283542584738392</c:v>
                </c:pt>
                <c:pt idx="5009">
                  <c:v>-0.199932710502365</c:v>
                </c:pt>
                <c:pt idx="5010">
                  <c:v>-6.6248448628530299E-2</c:v>
                </c:pt>
                <c:pt idx="5011">
                  <c:v>8.4028148179858597E-2</c:v>
                </c:pt>
                <c:pt idx="5012">
                  <c:v>0.21325937400381501</c:v>
                </c:pt>
                <c:pt idx="5013">
                  <c:v>0.28907846664340597</c:v>
                </c:pt>
                <c:pt idx="5014">
                  <c:v>0.29249606399954398</c:v>
                </c:pt>
                <c:pt idx="5015">
                  <c:v>0.222656207613148</c:v>
                </c:pt>
                <c:pt idx="5016">
                  <c:v>9.7050722771206702E-2</c:v>
                </c:pt>
                <c:pt idx="5017">
                  <c:v>-5.2861717647758398E-2</c:v>
                </c:pt>
                <c:pt idx="5018">
                  <c:v>-0.18953461295155299</c:v>
                </c:pt>
                <c:pt idx="5019">
                  <c:v>-0.27873738865425601</c:v>
                </c:pt>
                <c:pt idx="5020">
                  <c:v>-0.29812865620727702</c:v>
                </c:pt>
                <c:pt idx="5021">
                  <c:v>-0.24285175235727199</c:v>
                </c:pt>
                <c:pt idx="5022">
                  <c:v>-0.12675112058649199</c:v>
                </c:pt>
                <c:pt idx="5023">
                  <c:v>2.1095115642040699E-2</c:v>
                </c:pt>
                <c:pt idx="5024">
                  <c:v>0.163657949293428</c:v>
                </c:pt>
                <c:pt idx="5025">
                  <c:v>0.26523163428406699</c:v>
                </c:pt>
                <c:pt idx="5026">
                  <c:v>0.30037641109065599</c:v>
                </c:pt>
                <c:pt idx="5027">
                  <c:v>0.26029005233961899</c:v>
                </c:pt>
                <c:pt idx="5028">
                  <c:v>0.15501243525786801</c:v>
                </c:pt>
                <c:pt idx="5029">
                  <c:v>1.09109921384493E-2</c:v>
                </c:pt>
                <c:pt idx="5030">
                  <c:v>-0.135923176648925</c:v>
                </c:pt>
                <c:pt idx="5031">
                  <c:v>-0.24871454263840501</c:v>
                </c:pt>
                <c:pt idx="5032">
                  <c:v>-0.29921380851108897</c:v>
                </c:pt>
                <c:pt idx="5033">
                  <c:v>-0.27477311985446101</c:v>
                </c:pt>
                <c:pt idx="5034">
                  <c:v>-0.18151379876160001</c:v>
                </c:pt>
                <c:pt idx="5035">
                  <c:v>-4.27932207390379E-2</c:v>
                </c:pt>
                <c:pt idx="5036">
                  <c:v>0.10664518488748401</c:v>
                </c:pt>
                <c:pt idx="5037">
                  <c:v>0.22937364238023999</c:v>
                </c:pt>
                <c:pt idx="5038">
                  <c:v>0.29465404820809199</c:v>
                </c:pt>
                <c:pt idx="5039">
                  <c:v>0.28613651976121701</c:v>
                </c:pt>
                <c:pt idx="5040">
                  <c:v>0.20595432487804599</c:v>
                </c:pt>
                <c:pt idx="5041">
                  <c:v>7.4189591681294201E-2</c:v>
                </c:pt>
                <c:pt idx="5042">
                  <c:v>-7.6156384990851603E-2</c:v>
                </c:pt>
                <c:pt idx="5043">
                  <c:v>-0.20742852260212499</c:v>
                </c:pt>
                <c:pt idx="5044">
                  <c:v>-0.28674889993456298</c:v>
                </c:pt>
                <c:pt idx="5045">
                  <c:v>-0.29425123641735901</c:v>
                </c:pt>
                <c:pt idx="5046">
                  <c:v>-0.22805652533728099</c:v>
                </c:pt>
                <c:pt idx="5047">
                  <c:v>-0.104743642726509</c:v>
                </c:pt>
                <c:pt idx="5048">
                  <c:v>4.4802934987502097E-2</c:v>
                </c:pt>
                <c:pt idx="5049">
                  <c:v>0.18312833969666301</c:v>
                </c:pt>
                <c:pt idx="5050">
                  <c:v>0.27558811568305203</c:v>
                </c:pt>
                <c:pt idx="5051">
                  <c:v>0.29902513847207002</c:v>
                </c:pt>
                <c:pt idx="5052">
                  <c:v>0.24756946031347199</c:v>
                </c:pt>
                <c:pt idx="5053">
                  <c:v>0.134108475009933</c:v>
                </c:pt>
                <c:pt idx="5054">
                  <c:v>-1.29408098084231E-2</c:v>
                </c:pt>
                <c:pt idx="5055">
                  <c:v>-0.15674898853130401</c:v>
                </c:pt>
                <c:pt idx="5056">
                  <c:v>-0.26129841067639098</c:v>
                </c:pt>
                <c:pt idx="5057">
                  <c:v>-0.30040402488991902</c:v>
                </c:pt>
                <c:pt idx="5058">
                  <c:v>-0.264271587498491</c:v>
                </c:pt>
                <c:pt idx="5059">
                  <c:v>-0.16195069159615899</c:v>
                </c:pt>
                <c:pt idx="5060">
                  <c:v>-1.9068240314417201E-2</c:v>
                </c:pt>
                <c:pt idx="5061">
                  <c:v>0.12858997004484499</c:v>
                </c:pt>
                <c:pt idx="5062">
                  <c:v>0.244042024692117</c:v>
                </c:pt>
                <c:pt idx="5063">
                  <c:v>0.29837224032843701</c:v>
                </c:pt>
                <c:pt idx="5064">
                  <c:v>0.277973277407501</c:v>
                </c:pt>
                <c:pt idx="5065">
                  <c:v>0.18795418273883599</c:v>
                </c:pt>
                <c:pt idx="5066">
                  <c:v>5.0860797020130001E-2</c:v>
                </c:pt>
                <c:pt idx="5067">
                  <c:v>-9.8970990829745698E-2</c:v>
                </c:pt>
                <c:pt idx="5068">
                  <c:v>-0.22401488005485901</c:v>
                </c:pt>
                <c:pt idx="5069">
                  <c:v>-0.29295285288280698</c:v>
                </c:pt>
                <c:pt idx="5070">
                  <c:v>-0.288518966358697</c:v>
                </c:pt>
                <c:pt idx="5071">
                  <c:v>-0.21182371486832599</c:v>
                </c:pt>
                <c:pt idx="5072">
                  <c:v>-8.2075899930256005E-2</c:v>
                </c:pt>
                <c:pt idx="5073">
                  <c:v>6.8228333307264896E-2</c:v>
                </c:pt>
                <c:pt idx="5074">
                  <c:v>0.20144435721012899</c:v>
                </c:pt>
                <c:pt idx="5075">
                  <c:v>0.28420739217965102</c:v>
                </c:pt>
                <c:pt idx="5076">
                  <c:v>0.29578892268311802</c:v>
                </c:pt>
                <c:pt idx="5077">
                  <c:v>0.23328828255933901</c:v>
                </c:pt>
                <c:pt idx="5078">
                  <c:v>0.112359144853135</c:v>
                </c:pt>
                <c:pt idx="5079">
                  <c:v>-3.67110377070664E-2</c:v>
                </c:pt>
                <c:pt idx="5080">
                  <c:v>-0.17658671313478899</c:v>
                </c:pt>
                <c:pt idx="5081">
                  <c:v>-0.272235150793466</c:v>
                </c:pt>
                <c:pt idx="5082">
                  <c:v>-0.299700606111653</c:v>
                </c:pt>
                <c:pt idx="5083">
                  <c:v>-0.25210418542159302</c:v>
                </c:pt>
                <c:pt idx="5084">
                  <c:v>-0.141366707551871</c:v>
                </c:pt>
                <c:pt idx="5085">
                  <c:v>4.7769391996019001E-3</c:v>
                </c:pt>
                <c:pt idx="5086">
                  <c:v>0.149724171894555</c:v>
                </c:pt>
                <c:pt idx="5087">
                  <c:v>0.25717205691718797</c:v>
                </c:pt>
                <c:pt idx="5088">
                  <c:v>0.30020960490529403</c:v>
                </c:pt>
                <c:pt idx="5089">
                  <c:v>0.26805779497968701</c:v>
                </c:pt>
                <c:pt idx="5090">
                  <c:v>0.168769247391585</c:v>
                </c:pt>
                <c:pt idx="5091">
                  <c:v>2.72113948258591E-2</c:v>
                </c:pt>
                <c:pt idx="5092">
                  <c:v>-0.121161720381241</c:v>
                </c:pt>
                <c:pt idx="5093">
                  <c:v>-0.239189131086115</c:v>
                </c:pt>
                <c:pt idx="5094">
                  <c:v>-0.297310140088827</c:v>
                </c:pt>
                <c:pt idx="5095">
                  <c:v>-0.28096798012808499</c:v>
                </c:pt>
                <c:pt idx="5096">
                  <c:v>-0.19425564654545599</c:v>
                </c:pt>
                <c:pt idx="5097">
                  <c:v>-5.8890781210975802E-2</c:v>
                </c:pt>
                <c:pt idx="5098">
                  <c:v>9.1223645609677398E-2</c:v>
                </c:pt>
                <c:pt idx="5099">
                  <c:v>0.218490544476974</c:v>
                </c:pt>
                <c:pt idx="5100">
                  <c:v>0.29103513106307899</c:v>
                </c:pt>
                <c:pt idx="5101">
                  <c:v>0.29068816362355698</c:v>
                </c:pt>
                <c:pt idx="5102">
                  <c:v>0.217536542306067</c:v>
                </c:pt>
                <c:pt idx="5103">
                  <c:v>8.99015444692884E-2</c:v>
                </c:pt>
                <c:pt idx="5104">
                  <c:v>-6.0249852888516503E-2</c:v>
                </c:pt>
                <c:pt idx="5105">
                  <c:v>-0.19531130082744</c:v>
                </c:pt>
                <c:pt idx="5106">
                  <c:v>-0.28145582185078399</c:v>
                </c:pt>
                <c:pt idx="5107">
                  <c:v>-0.29710798626644203</c:v>
                </c:pt>
                <c:pt idx="5108">
                  <c:v>-0.23834761239753299</c:v>
                </c:pt>
                <c:pt idx="5109">
                  <c:v>-0.119891600402421</c:v>
                </c:pt>
                <c:pt idx="5110">
                  <c:v>2.8592006666969799E-2</c:v>
                </c:pt>
                <c:pt idx="5111">
                  <c:v>0.16991456829468601</c:v>
                </c:pt>
                <c:pt idx="5112">
                  <c:v>0.26868097221954201</c:v>
                </c:pt>
                <c:pt idx="5113">
                  <c:v>0.30015455987626999</c:v>
                </c:pt>
                <c:pt idx="5114">
                  <c:v>0.25645257598827897</c:v>
                </c:pt>
                <c:pt idx="5115">
                  <c:v>0.14852045352774201</c:v>
                </c:pt>
                <c:pt idx="5116">
                  <c:v>3.3904621271791699E-3</c:v>
                </c:pt>
                <c:pt idx="5117">
                  <c:v>-0.14258869154603601</c:v>
                </c:pt>
                <c:pt idx="5118">
                  <c:v>-0.25285562286552299</c:v>
                </c:pt>
                <c:pt idx="5119">
                  <c:v>-0.29979329483593598</c:v>
                </c:pt>
                <c:pt idx="5120">
                  <c:v>-0.27164587633210702</c:v>
                </c:pt>
                <c:pt idx="5121">
                  <c:v>-0.17546306293222799</c:v>
                </c:pt>
                <c:pt idx="5122">
                  <c:v>-3.5334436927155197E-2</c:v>
                </c:pt>
                <c:pt idx="5123">
                  <c:v>0.113643918005257</c:v>
                </c:pt>
                <c:pt idx="5124">
                  <c:v>0.23415944867756799</c:v>
                </c:pt>
                <c:pt idx="5125">
                  <c:v>0.29602829280882198</c:v>
                </c:pt>
                <c:pt idx="5126">
                  <c:v>0.28375501457990299</c:v>
                </c:pt>
                <c:pt idx="5127">
                  <c:v>0.20041353266113299</c:v>
                </c:pt>
                <c:pt idx="5128">
                  <c:v>6.6877238212087201E-2</c:v>
                </c:pt>
                <c:pt idx="5129">
                  <c:v>-8.3408875423441595E-2</c:v>
                </c:pt>
                <c:pt idx="5130">
                  <c:v>-0.212804718778072</c:v>
                </c:pt>
                <c:pt idx="5131">
                  <c:v>-0.28890230017010099</c:v>
                </c:pt>
                <c:pt idx="5132">
                  <c:v>-0.292642508264773</c:v>
                </c:pt>
                <c:pt idx="5133">
                  <c:v>-0.22308858474220999</c:v>
                </c:pt>
                <c:pt idx="5134">
                  <c:v>-9.7660741229855602E-2</c:v>
                </c:pt>
                <c:pt idx="5135">
                  <c:v>5.2226840766770803E-2</c:v>
                </c:pt>
                <c:pt idx="5136">
                  <c:v>0.189033886501561</c:v>
                </c:pt>
                <c:pt idx="5137">
                  <c:v>0.27849622268093999</c:v>
                </c:pt>
                <c:pt idx="5138">
                  <c:v>0.29820745222473999</c:v>
                </c:pt>
                <c:pt idx="5139">
                  <c:v>0.24323077541412599</c:v>
                </c:pt>
                <c:pt idx="5140">
                  <c:v>0.12733544200685901</c:v>
                </c:pt>
                <c:pt idx="5141">
                  <c:v>-2.0451842782759098E-2</c:v>
                </c:pt>
                <c:pt idx="5142">
                  <c:v>-0.16311683667341401</c:v>
                </c:pt>
                <c:pt idx="5143">
                  <c:v>-0.26492820691582097</c:v>
                </c:pt>
                <c:pt idx="5144">
                  <c:v>-0.30038666424088301</c:v>
                </c:pt>
                <c:pt idx="5145">
                  <c:v>-0.26061141804323801</c:v>
                </c:pt>
                <c:pt idx="5146">
                  <c:v>-0.15556442548079999</c:v>
                </c:pt>
                <c:pt idx="5147">
                  <c:v>-1.15553575050621E-2</c:v>
                </c:pt>
                <c:pt idx="5148">
                  <c:v>0.13534782144205201</c:v>
                </c:pt>
                <c:pt idx="5149">
                  <c:v>0.24835229887207699</c:v>
                </c:pt>
                <c:pt idx="5150">
                  <c:v>0.29915540238378102</c:v>
                </c:pt>
                <c:pt idx="5151">
                  <c:v>0.27503317954308298</c:v>
                </c:pt>
                <c:pt idx="5152">
                  <c:v>0.18202719070384199</c:v>
                </c:pt>
                <c:pt idx="5153">
                  <c:v>4.3431362738114099E-2</c:v>
                </c:pt>
                <c:pt idx="5154">
                  <c:v>-0.106042119453988</c:v>
                </c:pt>
                <c:pt idx="5155">
                  <c:v>-0.22895669499129001</c:v>
                </c:pt>
                <c:pt idx="5156">
                  <c:v>-0.29452764592380398</c:v>
                </c:pt>
                <c:pt idx="5157">
                  <c:v>-0.286332320817834</c:v>
                </c:pt>
                <c:pt idx="5158">
                  <c:v>-0.20642328968627599</c:v>
                </c:pt>
                <c:pt idx="5159">
                  <c:v>-7.4814265095670393E-2</c:v>
                </c:pt>
                <c:pt idx="5160">
                  <c:v>7.5532456302152703E-2</c:v>
                </c:pt>
                <c:pt idx="5161">
                  <c:v>0.206961605449761</c:v>
                </c:pt>
                <c:pt idx="5162">
                  <c:v>0.28655593661588602</c:v>
                </c:pt>
                <c:pt idx="5163">
                  <c:v>0.29438055579259098</c:v>
                </c:pt>
                <c:pt idx="5164">
                  <c:v>0.22847573856665501</c:v>
                </c:pt>
                <c:pt idx="5165">
                  <c:v>0.105347755256118</c:v>
                </c:pt>
                <c:pt idx="5166">
                  <c:v>-4.41652268883405E-2</c:v>
                </c:pt>
                <c:pt idx="5167">
                  <c:v>-0.18261675397743701</c:v>
                </c:pt>
                <c:pt idx="5168">
                  <c:v>-0.27533078216079099</c:v>
                </c:pt>
                <c:pt idx="5169">
                  <c:v>-0.29908650792380298</c:v>
                </c:pt>
                <c:pt idx="5170">
                  <c:v>-0.24793416237930599</c:v>
                </c:pt>
                <c:pt idx="5171">
                  <c:v>-0.13468516779503201</c:v>
                </c:pt>
                <c:pt idx="5172">
                  <c:v>1.22965625896298E-2</c:v>
                </c:pt>
                <c:pt idx="5173">
                  <c:v>0.15619854259138299</c:v>
                </c:pt>
                <c:pt idx="5174">
                  <c:v>0.260979628615713</c:v>
                </c:pt>
                <c:pt idx="5175">
                  <c:v>0.30039674765316199</c:v>
                </c:pt>
                <c:pt idx="5176">
                  <c:v>0.26457763771474602</c:v>
                </c:pt>
                <c:pt idx="5177">
                  <c:v>0.16249341709016599</c:v>
                </c:pt>
                <c:pt idx="5178">
                  <c:v>1.9711712119378499E-2</c:v>
                </c:pt>
                <c:pt idx="5179">
                  <c:v>-0.12800691343429199</c:v>
                </c:pt>
                <c:pt idx="5180">
                  <c:v>-0.24366541342110501</c:v>
                </c:pt>
                <c:pt idx="5181">
                  <c:v>-0.29829639902611799</c:v>
                </c:pt>
                <c:pt idx="5182">
                  <c:v>-0.27821720099852598</c:v>
                </c:pt>
                <c:pt idx="5183">
                  <c:v>-0.18845677904664099</c:v>
                </c:pt>
                <c:pt idx="5184">
                  <c:v>-5.1496187681543903E-2</c:v>
                </c:pt>
                <c:pt idx="5185">
                  <c:v>9.8361943347551606E-2</c:v>
                </c:pt>
                <c:pt idx="5186">
                  <c:v>0.22358471547205599</c:v>
                </c:pt>
                <c:pt idx="5187">
                  <c:v>0.29280930858770698</c:v>
                </c:pt>
                <c:pt idx="5188">
                  <c:v>0.28869799391049</c:v>
                </c:pt>
                <c:pt idx="5189">
                  <c:v>0.21228047570606001</c:v>
                </c:pt>
                <c:pt idx="5190">
                  <c:v>8.2695995468582195E-2</c:v>
                </c:pt>
                <c:pt idx="5191">
                  <c:v>-6.7600209842713699E-2</c:v>
                </c:pt>
                <c:pt idx="5192">
                  <c:v>-0.20096552323764499</c:v>
                </c:pt>
                <c:pt idx="5193">
                  <c:v>-0.28399777463811299</c:v>
                </c:pt>
                <c:pt idx="5194">
                  <c:v>-0.29590102158617798</c:v>
                </c:pt>
                <c:pt idx="5195">
                  <c:v>-0.23369402204131301</c:v>
                </c:pt>
                <c:pt idx="5196">
                  <c:v>-0.112956904943738</c:v>
                </c:pt>
                <c:pt idx="5197">
                  <c:v>3.6070969730759801E-2</c:v>
                </c:pt>
                <c:pt idx="5198">
                  <c:v>0.176064646268139</c:v>
                </c:pt>
                <c:pt idx="5199">
                  <c:v>0.27196183992189199</c:v>
                </c:pt>
                <c:pt idx="5200">
                  <c:v>0.29974450363843802</c:v>
                </c:pt>
                <c:pt idx="5201">
                  <c:v>0.25245429693883498</c:v>
                </c:pt>
                <c:pt idx="5202">
                  <c:v>0.14193534545814099</c:v>
                </c:pt>
                <c:pt idx="5203">
                  <c:v>-4.1321937955021999E-3</c:v>
                </c:pt>
                <c:pt idx="5204">
                  <c:v>-0.14916479947879299</c:v>
                </c:pt>
                <c:pt idx="5205">
                  <c:v>-0.25683815578138502</c:v>
                </c:pt>
                <c:pt idx="5206">
                  <c:v>-0.30018480266028402</c:v>
                </c:pt>
                <c:pt idx="5207">
                  <c:v>-0.268348303501596</c:v>
                </c:pt>
                <c:pt idx="5208">
                  <c:v>-0.16930230701891499</c:v>
                </c:pt>
                <c:pt idx="5209">
                  <c:v>-2.78534974680851E-2</c:v>
                </c:pt>
                <c:pt idx="5210">
                  <c:v>0.120571393314181</c:v>
                </c:pt>
                <c:pt idx="5211">
                  <c:v>0.238798430670289</c:v>
                </c:pt>
                <c:pt idx="5212">
                  <c:v>0.297216919667108</c:v>
                </c:pt>
                <c:pt idx="5213">
                  <c:v>0.28119558733339001</c:v>
                </c:pt>
                <c:pt idx="5214">
                  <c:v>0.194747075741245</c:v>
                </c:pt>
                <c:pt idx="5215">
                  <c:v>5.9522950906556502E-2</c:v>
                </c:pt>
                <c:pt idx="5216">
                  <c:v>-9.0609066236258903E-2</c:v>
                </c:pt>
                <c:pt idx="5217">
                  <c:v>-0.21804748064236401</c:v>
                </c:pt>
                <c:pt idx="5218">
                  <c:v>-0.290874550853223</c:v>
                </c:pt>
                <c:pt idx="5219">
                  <c:v>-0.29085028534818202</c:v>
                </c:pt>
                <c:pt idx="5220">
                  <c:v>-0.21798076157351001</c:v>
                </c:pt>
                <c:pt idx="5221">
                  <c:v>-9.0516603808282095E-2</c:v>
                </c:pt>
                <c:pt idx="5222">
                  <c:v>5.9617998904974302E-2</c:v>
                </c:pt>
                <c:pt idx="5223">
                  <c:v>0.19482090394926499</c:v>
                </c:pt>
                <c:pt idx="5224">
                  <c:v>0.28122970501831701</c:v>
                </c:pt>
                <c:pt idx="5225">
                  <c:v>0.297202781843101</c:v>
                </c:pt>
                <c:pt idx="5226">
                  <c:v>0.23873957824307501</c:v>
                </c:pt>
                <c:pt idx="5227">
                  <c:v>0.12048256623924999</c:v>
                </c:pt>
                <c:pt idx="5228">
                  <c:v>-2.7950051898773299E-2</c:v>
                </c:pt>
                <c:pt idx="5229">
                  <c:v>-0.16938240614921499</c:v>
                </c:pt>
                <c:pt idx="5230">
                  <c:v>-0.26839188600742397</c:v>
                </c:pt>
                <c:pt idx="5231">
                  <c:v>-0.30018095303268999</c:v>
                </c:pt>
                <c:pt idx="5232">
                  <c:v>-0.256787838183481</c:v>
                </c:pt>
                <c:pt idx="5233">
                  <c:v>-0.14908061626512201</c:v>
                </c:pt>
                <c:pt idx="5234">
                  <c:v>-4.0352291741628001E-3</c:v>
                </c:pt>
                <c:pt idx="5235">
                  <c:v>0.14202080609621001</c:v>
                </c:pt>
                <c:pt idx="5236">
                  <c:v>0.25250684944666901</c:v>
                </c:pt>
                <c:pt idx="5237">
                  <c:v>0.29975098591443899</c:v>
                </c:pt>
                <c:pt idx="5238">
                  <c:v>0.27192062843982201</c:v>
                </c:pt>
                <c:pt idx="5239">
                  <c:v>0.175986062699339</c:v>
                </c:pt>
                <c:pt idx="5240">
                  <c:v>3.5974695817534201E-2</c:v>
                </c:pt>
                <c:pt idx="5241">
                  <c:v>-0.113046756802583</c:v>
                </c:pt>
                <c:pt idx="5242">
                  <c:v>-0.233754947890328</c:v>
                </c:pt>
                <c:pt idx="5243">
                  <c:v>-0.295917762168521</c:v>
                </c:pt>
                <c:pt idx="5244">
                  <c:v>-0.28396613717108699</c:v>
                </c:pt>
                <c:pt idx="5245">
                  <c:v>-0.20089343152113001</c:v>
                </c:pt>
                <c:pt idx="5246">
                  <c:v>-6.7505719694334596E-2</c:v>
                </c:pt>
                <c:pt idx="5247">
                  <c:v>8.2789218404988596E-2</c:v>
                </c:pt>
                <c:pt idx="5248">
                  <c:v>0.212349083167758</c:v>
                </c:pt>
                <c:pt idx="5249">
                  <c:v>0.28872480273308698</c:v>
                </c:pt>
                <c:pt idx="5250">
                  <c:v>0.29278760433527301</c:v>
                </c:pt>
                <c:pt idx="5251">
                  <c:v>0.22351993410925799</c:v>
                </c:pt>
                <c:pt idx="5252">
                  <c:v>9.8270309768576106E-2</c:v>
                </c:pt>
                <c:pt idx="5253">
                  <c:v>-5.1591723278388998E-2</c:v>
                </c:pt>
                <c:pt idx="5254">
                  <c:v>-0.18853228917846601</c:v>
                </c:pt>
                <c:pt idx="5255">
                  <c:v>-0.27825377368438498</c:v>
                </c:pt>
                <c:pt idx="5256">
                  <c:v>-0.29828487440995699</c:v>
                </c:pt>
                <c:pt idx="5257">
                  <c:v>-0.243608677914534</c:v>
                </c:pt>
                <c:pt idx="5258">
                  <c:v>-0.12791917679689399</c:v>
                </c:pt>
                <c:pt idx="5259">
                  <c:v>1.9808475702488101E-2</c:v>
                </c:pt>
                <c:pt idx="5260">
                  <c:v>0.16257497257931999</c:v>
                </c:pt>
                <c:pt idx="5261">
                  <c:v>0.264623559031753</c:v>
                </c:pt>
                <c:pt idx="5262">
                  <c:v>0.30039553351930198</c:v>
                </c:pt>
                <c:pt idx="5263">
                  <c:v>0.26093158311834402</c:v>
                </c:pt>
                <c:pt idx="5264">
                  <c:v>0.156115699023372</c:v>
                </c:pt>
                <c:pt idx="5265">
                  <c:v>1.21996696365107E-2</c:v>
                </c:pt>
                <c:pt idx="5266">
                  <c:v>-0.13477184269206999</c:v>
                </c:pt>
                <c:pt idx="5267">
                  <c:v>-0.24798891095460901</c:v>
                </c:pt>
                <c:pt idx="5268">
                  <c:v>-0.29909561805704998</c:v>
                </c:pt>
                <c:pt idx="5269">
                  <c:v>-0.27529197216259399</c:v>
                </c:pt>
                <c:pt idx="5270">
                  <c:v>-0.18253974405260701</c:v>
                </c:pt>
                <c:pt idx="5271">
                  <c:v>-4.4069304650283497E-2</c:v>
                </c:pt>
                <c:pt idx="5272">
                  <c:v>0.105438565487821</c:v>
                </c:pt>
                <c:pt idx="5273">
                  <c:v>0.22853869280612901</c:v>
                </c:pt>
                <c:pt idx="5274">
                  <c:v>0.29439988676001899</c:v>
                </c:pt>
                <c:pt idx="5275">
                  <c:v>0.28652680275055598</c:v>
                </c:pt>
                <c:pt idx="5276">
                  <c:v>0.206891303508977</c:v>
                </c:pt>
                <c:pt idx="5277">
                  <c:v>7.5438593843106902E-2</c:v>
                </c:pt>
                <c:pt idx="5278">
                  <c:v>-7.4908179637830002E-2</c:v>
                </c:pt>
                <c:pt idx="5279">
                  <c:v>-0.20649373483186301</c:v>
                </c:pt>
                <c:pt idx="5280">
                  <c:v>-0.28636165314312401</c:v>
                </c:pt>
                <c:pt idx="5281">
                  <c:v>-0.29450851896596503</c:v>
                </c:pt>
                <c:pt idx="5282">
                  <c:v>-0.22889389921556799</c:v>
                </c:pt>
                <c:pt idx="5283">
                  <c:v>-0.105951382451969</c:v>
                </c:pt>
                <c:pt idx="5284">
                  <c:v>4.3527315321383403E-2</c:v>
                </c:pt>
                <c:pt idx="5285">
                  <c:v>0.18210432694863499</c:v>
                </c:pt>
                <c:pt idx="5286">
                  <c:v>0.27507218019837298</c:v>
                </c:pt>
                <c:pt idx="5287">
                  <c:v>0.29914649949350802</c:v>
                </c:pt>
                <c:pt idx="5288">
                  <c:v>0.24829772222033999</c:v>
                </c:pt>
                <c:pt idx="5289">
                  <c:v>0.135261240089846</c:v>
                </c:pt>
                <c:pt idx="5290">
                  <c:v>-1.1652258720964001E-2</c:v>
                </c:pt>
                <c:pt idx="5291">
                  <c:v>-0.15564737704974299</c:v>
                </c:pt>
                <c:pt idx="5292">
                  <c:v>-0.260659644230188</c:v>
                </c:pt>
                <c:pt idx="5293">
                  <c:v>-0.30038808649814402</c:v>
                </c:pt>
                <c:pt idx="5294">
                  <c:v>-0.26488246903023799</c:v>
                </c:pt>
                <c:pt idx="5295">
                  <c:v>-0.16303539398216901</c:v>
                </c:pt>
                <c:pt idx="5296">
                  <c:v>-2.0355093113108701E-2</c:v>
                </c:pt>
                <c:pt idx="5297">
                  <c:v>0.12742326709995999</c:v>
                </c:pt>
                <c:pt idx="5298">
                  <c:v>0.243287679591283</c:v>
                </c:pt>
                <c:pt idx="5299">
                  <c:v>0.29821918348177701</c:v>
                </c:pt>
                <c:pt idx="5300">
                  <c:v>0.27845984285175501</c:v>
                </c:pt>
                <c:pt idx="5301">
                  <c:v>0.18895850714005899</c:v>
                </c:pt>
                <c:pt idx="5302">
                  <c:v>5.2131341101659102E-2</c:v>
                </c:pt>
                <c:pt idx="5303">
                  <c:v>-9.7752442715013002E-2</c:v>
                </c:pt>
                <c:pt idx="5304">
                  <c:v>-0.22315352084158099</c:v>
                </c:pt>
                <c:pt idx="5305">
                  <c:v>-0.29266441532943399</c:v>
                </c:pt>
                <c:pt idx="5306">
                  <c:v>-0.28887569143980801</c:v>
                </c:pt>
                <c:pt idx="5307">
                  <c:v>-0.21273625857439499</c:v>
                </c:pt>
                <c:pt idx="5308">
                  <c:v>-8.3315710029087595E-2</c:v>
                </c:pt>
                <c:pt idx="5309">
                  <c:v>6.6971774946146201E-2</c:v>
                </c:pt>
                <c:pt idx="5310">
                  <c:v>0.200485763423388</c:v>
                </c:pt>
                <c:pt idx="5311">
                  <c:v>0.28378684872786097</c:v>
                </c:pt>
                <c:pt idx="5312">
                  <c:v>0.29601175728264201</c:v>
                </c:pt>
                <c:pt idx="5313">
                  <c:v>0.23409868490235999</c:v>
                </c:pt>
                <c:pt idx="5314">
                  <c:v>0.113554144645473</c:v>
                </c:pt>
                <c:pt idx="5315">
                  <c:v>-3.5430735576643099E-2</c:v>
                </c:pt>
                <c:pt idx="5316">
                  <c:v>-0.17554176827726301</c:v>
                </c:pt>
                <c:pt idx="5317">
                  <c:v>-0.27168727613077198</c:v>
                </c:pt>
                <c:pt idx="5318">
                  <c:v>-0.29978702025183002</c:v>
                </c:pt>
                <c:pt idx="5319">
                  <c:v>-0.25280324540715998</c:v>
                </c:pt>
                <c:pt idx="5320">
                  <c:v>-0.14250332947278899</c:v>
                </c:pt>
                <c:pt idx="5321">
                  <c:v>3.4874293545173302E-3</c:v>
                </c:pt>
                <c:pt idx="5322">
                  <c:v>0.14860473986554401</c:v>
                </c:pt>
                <c:pt idx="5323">
                  <c:v>0.25650307140036699</c:v>
                </c:pt>
                <c:pt idx="5324">
                  <c:v>0.30015861747343597</c:v>
                </c:pt>
                <c:pt idx="5325">
                  <c:v>0.26863757575140501</c:v>
                </c:pt>
                <c:pt idx="5326">
                  <c:v>0.16983458667590201</c:v>
                </c:pt>
                <c:pt idx="5327">
                  <c:v>2.84954717901343E-2</c:v>
                </c:pt>
                <c:pt idx="5328">
                  <c:v>-0.119980510778546</c:v>
                </c:pt>
                <c:pt idx="5329">
                  <c:v>-0.23840663011768801</c:v>
                </c:pt>
                <c:pt idx="5330">
                  <c:v>-0.29712232997649402</c:v>
                </c:pt>
                <c:pt idx="5331">
                  <c:v>-0.28142189907956899</c:v>
                </c:pt>
                <c:pt idx="5332">
                  <c:v>-0.19523760774345</c:v>
                </c:pt>
                <c:pt idx="5333">
                  <c:v>-6.01548463817956E-2</c:v>
                </c:pt>
                <c:pt idx="5334">
                  <c:v>8.9994069429754103E-2</c:v>
                </c:pt>
                <c:pt idx="5335">
                  <c:v>0.21760341226994601</c:v>
                </c:pt>
                <c:pt idx="5336">
                  <c:v>0.290712630593564</c:v>
                </c:pt>
                <c:pt idx="5337">
                  <c:v>0.29101106713479402</c:v>
                </c:pt>
                <c:pt idx="5338">
                  <c:v>0.21842397661051799</c:v>
                </c:pt>
                <c:pt idx="5339">
                  <c:v>9.1131246140161298E-2</c:v>
                </c:pt>
                <c:pt idx="5340">
                  <c:v>-5.8985870263207299E-2</c:v>
                </c:pt>
                <c:pt idx="5341">
                  <c:v>-0.19432960953738199</c:v>
                </c:pt>
                <c:pt idx="5342">
                  <c:v>-0.28100229256954401</c:v>
                </c:pt>
                <c:pt idx="5343">
                  <c:v>-0.297296208215997</c:v>
                </c:pt>
                <c:pt idx="5344">
                  <c:v>-0.239130444222973</c:v>
                </c:pt>
                <c:pt idx="5345">
                  <c:v>-0.12107297701672801</c:v>
                </c:pt>
                <c:pt idx="5346">
                  <c:v>2.73079683655768E-2</c:v>
                </c:pt>
                <c:pt idx="5347">
                  <c:v>0.168849463664386</c:v>
                </c:pt>
                <c:pt idx="5348">
                  <c:v>0.26810156332242402</c:v>
                </c:pt>
                <c:pt idx="5349">
                  <c:v>0.30020596326500798</c:v>
                </c:pt>
                <c:pt idx="5350">
                  <c:v>0.25712191736528001</c:v>
                </c:pt>
                <c:pt idx="5351">
                  <c:v>0.14964009219284499</c:v>
                </c:pt>
                <c:pt idx="5352">
                  <c:v>4.6799776309739503E-3</c:v>
                </c:pt>
                <c:pt idx="5353">
                  <c:v>-0.14145226636104799</c:v>
                </c:pt>
                <c:pt idx="5354">
                  <c:v>-0.25215691273679203</c:v>
                </c:pt>
                <c:pt idx="5355">
                  <c:v>-0.29970729604968499</c:v>
                </c:pt>
                <c:pt idx="5356">
                  <c:v>-0.27219412781785102</c:v>
                </c:pt>
                <c:pt idx="5357">
                  <c:v>-0.17650825170425699</c:v>
                </c:pt>
                <c:pt idx="5358">
                  <c:v>-3.6614788973633898E-2</c:v>
                </c:pt>
                <c:pt idx="5359">
                  <c:v>0.112449074797096</c:v>
                </c:pt>
                <c:pt idx="5360">
                  <c:v>0.233349370201478</c:v>
                </c:pt>
                <c:pt idx="5361">
                  <c:v>0.295805868244503</c:v>
                </c:pt>
                <c:pt idx="5362">
                  <c:v>0.28417595153930902</c:v>
                </c:pt>
                <c:pt idx="5363">
                  <c:v>0.20137240487147701</c:v>
                </c:pt>
                <c:pt idx="5364">
                  <c:v>6.8133890179878795E-2</c:v>
                </c:pt>
                <c:pt idx="5365">
                  <c:v>-8.2169179979239795E-2</c:v>
                </c:pt>
                <c:pt idx="5366">
                  <c:v>-0.211892469271972</c:v>
                </c:pt>
                <c:pt idx="5367">
                  <c:v>-0.28854597515009101</c:v>
                </c:pt>
                <c:pt idx="5368">
                  <c:v>-0.29293135154259398</c:v>
                </c:pt>
                <c:pt idx="5369">
                  <c:v>-0.223950253727079</c:v>
                </c:pt>
                <c:pt idx="5370">
                  <c:v>-9.8879425579104993E-2</c:v>
                </c:pt>
                <c:pt idx="5371">
                  <c:v>5.0956368108579203E-2</c:v>
                </c:pt>
                <c:pt idx="5372">
                  <c:v>0.18802982329311099</c:v>
                </c:pt>
                <c:pt idx="5373">
                  <c:v>0.27801004278154501</c:v>
                </c:pt>
                <c:pt idx="5374">
                  <c:v>0.29836092240624401</c:v>
                </c:pt>
                <c:pt idx="5375">
                  <c:v>0.24398545811751099</c:v>
                </c:pt>
                <c:pt idx="5376">
                  <c:v>0.128502322267351</c:v>
                </c:pt>
                <c:pt idx="5377">
                  <c:v>-1.9165017365199599E-2</c:v>
                </c:pt>
                <c:pt idx="5378">
                  <c:v>-0.1620323595075</c:v>
                </c:pt>
                <c:pt idx="5379">
                  <c:v>-0.26431769203536398</c:v>
                </c:pt>
                <c:pt idx="5380">
                  <c:v>-0.300403018885053</c:v>
                </c:pt>
                <c:pt idx="5381">
                  <c:v>-0.26125054608994502</c:v>
                </c:pt>
                <c:pt idx="5382">
                  <c:v>-0.15666625334588399</c:v>
                </c:pt>
                <c:pt idx="5383">
                  <c:v>-1.2843925564469E-2</c:v>
                </c:pt>
                <c:pt idx="5384">
                  <c:v>0.134195243052496</c:v>
                </c:pt>
                <c:pt idx="5385">
                  <c:v>0.24762438056011499</c:v>
                </c:pt>
                <c:pt idx="5386">
                  <c:v>0.29903445580631999</c:v>
                </c:pt>
                <c:pt idx="5387">
                  <c:v>0.27554949652074601</c:v>
                </c:pt>
                <c:pt idx="5388">
                  <c:v>0.183051456446576</c:v>
                </c:pt>
                <c:pt idx="5389">
                  <c:v>4.4707043536567799E-2</c:v>
                </c:pt>
                <c:pt idx="5390">
                  <c:v>-0.104834525769537</c:v>
                </c:pt>
                <c:pt idx="5391">
                  <c:v>-0.228119637750479</c:v>
                </c:pt>
                <c:pt idx="5392">
                  <c:v>-0.29427077130531998</c:v>
                </c:pt>
                <c:pt idx="5393">
                  <c:v>-0.28671996466341199</c:v>
                </c:pt>
                <c:pt idx="5394">
                  <c:v>-0.20735836419002299</c:v>
                </c:pt>
                <c:pt idx="5395">
                  <c:v>-7.6062575047341E-2</c:v>
                </c:pt>
                <c:pt idx="5396">
                  <c:v>7.4283557873906503E-2</c:v>
                </c:pt>
                <c:pt idx="5397">
                  <c:v>0.20602491290389599</c:v>
                </c:pt>
                <c:pt idx="5398">
                  <c:v>0.28616605041133503</c:v>
                </c:pt>
                <c:pt idx="5399">
                  <c:v>0.29463512534795999</c:v>
                </c:pt>
                <c:pt idx="5400">
                  <c:v>0.22931100535756799</c:v>
                </c:pt>
                <c:pt idx="5401">
                  <c:v>0.10655452153317201</c:v>
                </c:pt>
                <c:pt idx="5402">
                  <c:v>-4.2889203225468998E-2</c:v>
                </c:pt>
                <c:pt idx="5403">
                  <c:v>-0.18159106097099001</c:v>
                </c:pt>
                <c:pt idx="5404">
                  <c:v>-0.27481231098717002</c:v>
                </c:pt>
                <c:pt idx="5405">
                  <c:v>-0.299205112904804</c:v>
                </c:pt>
                <c:pt idx="5406">
                  <c:v>-0.24866013816166399</c:v>
                </c:pt>
                <c:pt idx="5407">
                  <c:v>-0.13583668924042999</c:v>
                </c:pt>
                <c:pt idx="5408">
                  <c:v>1.1007901170712899E-2</c:v>
                </c:pt>
                <c:pt idx="5409">
                  <c:v>0.15509549444558901</c:v>
                </c:pt>
                <c:pt idx="5410">
                  <c:v>0.26033845899397201</c:v>
                </c:pt>
                <c:pt idx="5411">
                  <c:v>0.30037804146476499</c:v>
                </c:pt>
                <c:pt idx="5412">
                  <c:v>0.265186080040621</c:v>
                </c:pt>
                <c:pt idx="5413">
                  <c:v>0.163576619775297</c:v>
                </c:pt>
                <c:pt idx="5414">
                  <c:v>2.0998380331572499E-2</c:v>
                </c:pt>
                <c:pt idx="5415">
                  <c:v>-0.126839033730689</c:v>
                </c:pt>
                <c:pt idx="5416">
                  <c:v>-0.24290882494286001</c:v>
                </c:pt>
                <c:pt idx="5417">
                  <c:v>-0.29814059405114202</c:v>
                </c:pt>
                <c:pt idx="5418">
                  <c:v>-0.27870120184934599</c:v>
                </c:pt>
                <c:pt idx="5419">
                  <c:v>-0.18945936470764499</c:v>
                </c:pt>
                <c:pt idx="5420">
                  <c:v>-5.2766254354343803E-2</c:v>
                </c:pt>
                <c:pt idx="5421">
                  <c:v>9.7142491740080106E-2</c:v>
                </c:pt>
                <c:pt idx="5422">
                  <c:v>0.22272129814993299</c:v>
                </c:pt>
                <c:pt idx="5423">
                  <c:v>0.29251817377550998</c:v>
                </c:pt>
                <c:pt idx="5424">
                  <c:v>0.289052058128003</c:v>
                </c:pt>
                <c:pt idx="5425">
                  <c:v>0.21319106137355201</c:v>
                </c:pt>
                <c:pt idx="5426">
                  <c:v>8.3935040756766693E-2</c:v>
                </c:pt>
                <c:pt idx="5427">
                  <c:v>-6.6343031512741804E-2</c:v>
                </c:pt>
                <c:pt idx="5428">
                  <c:v>-0.20000507997759501</c:v>
                </c:pt>
                <c:pt idx="5429">
                  <c:v>-0.28357461542062201</c:v>
                </c:pt>
                <c:pt idx="5430">
                  <c:v>-0.29612112926235601</c:v>
                </c:pt>
                <c:pt idx="5431">
                  <c:v>-0.23450226927821199</c:v>
                </c:pt>
                <c:pt idx="5432">
                  <c:v>-0.114150861206875</c:v>
                </c:pt>
                <c:pt idx="5433">
                  <c:v>3.4790338194254401E-2</c:v>
                </c:pt>
                <c:pt idx="5434">
                  <c:v>0.17501808157104401</c:v>
                </c:pt>
                <c:pt idx="5435">
                  <c:v>0.27141146068501198</c:v>
                </c:pt>
                <c:pt idx="5436">
                  <c:v>0.29982815575595401</c:v>
                </c:pt>
                <c:pt idx="5437">
                  <c:v>0.25315102921897398</c:v>
                </c:pt>
                <c:pt idx="5438">
                  <c:v>0.14307065697912999</c:v>
                </c:pt>
                <c:pt idx="5439">
                  <c:v>-2.8426488470562799E-3</c:v>
                </c:pt>
                <c:pt idx="5440">
                  <c:v>-0.14804399563498499</c:v>
                </c:pt>
                <c:pt idx="5441">
                  <c:v>-0.25616680531785802</c:v>
                </c:pt>
                <c:pt idx="5442">
                  <c:v>-0.30013104946538499</c:v>
                </c:pt>
                <c:pt idx="5443">
                  <c:v>-0.26892561039644802</c:v>
                </c:pt>
                <c:pt idx="5444">
                  <c:v>-0.17036608391035099</c:v>
                </c:pt>
                <c:pt idx="5445">
                  <c:v>-2.9137314834450902E-2</c:v>
                </c:pt>
                <c:pt idx="5446">
                  <c:v>0.11938907549651601</c:v>
                </c:pt>
                <c:pt idx="5447">
                  <c:v>0.238013731233325</c:v>
                </c:pt>
                <c:pt idx="5448">
                  <c:v>0.29702637145275601</c:v>
                </c:pt>
                <c:pt idx="5449">
                  <c:v>0.28164691432401001</c:v>
                </c:pt>
                <c:pt idx="5450">
                  <c:v>0.19572724029220501</c:v>
                </c:pt>
                <c:pt idx="5451">
                  <c:v>6.0786464725570498E-2</c:v>
                </c:pt>
                <c:pt idx="5452">
                  <c:v>-8.9378658023434004E-2</c:v>
                </c:pt>
                <c:pt idx="5453">
                  <c:v>-0.217158341405529</c:v>
                </c:pt>
                <c:pt idx="5454">
                  <c:v>-0.29054937103006201</c:v>
                </c:pt>
                <c:pt idx="5455">
                  <c:v>-0.29117050824267499</c:v>
                </c:pt>
                <c:pt idx="5456">
                  <c:v>-0.21886618537521299</c:v>
                </c:pt>
                <c:pt idx="5457">
                  <c:v>-9.1745468633287905E-2</c:v>
                </c:pt>
                <c:pt idx="5458">
                  <c:v>5.83534698754124E-2</c:v>
                </c:pt>
                <c:pt idx="5459">
                  <c:v>0.193837419855169</c:v>
                </c:pt>
                <c:pt idx="5460">
                  <c:v>0.28077358555214599</c:v>
                </c:pt>
                <c:pt idx="5461">
                  <c:v>0.29738826495471699</c:v>
                </c:pt>
                <c:pt idx="5462">
                  <c:v>0.23952020853652001</c:v>
                </c:pt>
                <c:pt idx="5463">
                  <c:v>0.12166283001485199</c:v>
                </c:pt>
                <c:pt idx="5464">
                  <c:v>-2.66657590254386E-2</c:v>
                </c:pt>
                <c:pt idx="5465">
                  <c:v>-0.16831574329544899</c:v>
                </c:pt>
                <c:pt idx="5466">
                  <c:v>-0.26781000550204798</c:v>
                </c:pt>
                <c:pt idx="5467">
                  <c:v>-0.30022959045800102</c:v>
                </c:pt>
                <c:pt idx="5468">
                  <c:v>-0.25745481199458398</c:v>
                </c:pt>
                <c:pt idx="5469">
                  <c:v>-0.150198878733422</c:v>
                </c:pt>
                <c:pt idx="5470">
                  <c:v>-5.3247045272769404E-3</c:v>
                </c:pt>
                <c:pt idx="5471">
                  <c:v>0.14088307495979299</c:v>
                </c:pt>
                <c:pt idx="5472">
                  <c:v>0.251805814348037</c:v>
                </c:pt>
                <c:pt idx="5473">
                  <c:v>0.29966222544295001</c:v>
                </c:pt>
                <c:pt idx="5474">
                  <c:v>0.27246637320619099</c:v>
                </c:pt>
                <c:pt idx="5475">
                  <c:v>0.17702962754127299</c:v>
                </c:pt>
                <c:pt idx="5476">
                  <c:v>3.7254713446565398E-2</c:v>
                </c:pt>
                <c:pt idx="5477">
                  <c:v>-0.111850874742298</c:v>
                </c:pt>
                <c:pt idx="5478">
                  <c:v>-0.23294271747950199</c:v>
                </c:pt>
                <c:pt idx="5479">
                  <c:v>-0.29569261155225701</c:v>
                </c:pt>
                <c:pt idx="5480">
                  <c:v>-0.28438445671795998</c:v>
                </c:pt>
                <c:pt idx="5481">
                  <c:v>-0.201850450505561</c:v>
                </c:pt>
                <c:pt idx="5482">
                  <c:v>-6.8761746774757798E-2</c:v>
                </c:pt>
                <c:pt idx="5483">
                  <c:v>8.1548763002692204E-2</c:v>
                </c:pt>
                <c:pt idx="5484">
                  <c:v>0.211434879194319</c:v>
                </c:pt>
                <c:pt idx="5485">
                  <c:v>0.28836581824496399</c:v>
                </c:pt>
                <c:pt idx="5486">
                  <c:v>0.29307374922449497</c:v>
                </c:pt>
                <c:pt idx="5487">
                  <c:v>0.224379541613204</c:v>
                </c:pt>
                <c:pt idx="5488">
                  <c:v>9.9488085855265501E-2</c:v>
                </c:pt>
                <c:pt idx="5489">
                  <c:v>-5.0320778184402198E-2</c:v>
                </c:pt>
                <c:pt idx="5490">
                  <c:v>-0.18752649116034101</c:v>
                </c:pt>
                <c:pt idx="5491">
                  <c:v>-0.27776503109528</c:v>
                </c:pt>
                <c:pt idx="5492">
                  <c:v>-0.29843559586325102</c:v>
                </c:pt>
                <c:pt idx="5493">
                  <c:v>-0.244361114287243</c:v>
                </c:pt>
                <c:pt idx="5494">
                  <c:v>-0.129084875731696</c:v>
                </c:pt>
                <c:pt idx="5495">
                  <c:v>1.8521470735285799E-2</c:v>
                </c:pt>
                <c:pt idx="5496">
                  <c:v>0.16148899995775301</c:v>
                </c:pt>
                <c:pt idx="5497">
                  <c:v>0.26401060733577603</c:v>
                </c:pt>
                <c:pt idx="5498">
                  <c:v>0.30040912030365002</c:v>
                </c:pt>
                <c:pt idx="5499">
                  <c:v>0.26156830548859</c:v>
                </c:pt>
                <c:pt idx="5500">
                  <c:v>0.15721608591194999</c:v>
                </c:pt>
                <c:pt idx="5501">
                  <c:v>1.34881223208711E-2</c:v>
                </c:pt>
                <c:pt idx="5502">
                  <c:v>-0.133618025179706</c:v>
                </c:pt>
                <c:pt idx="5503">
                  <c:v>-0.247258709367976</c:v>
                </c:pt>
                <c:pt idx="5504">
                  <c:v>-0.29897191591336297</c:v>
                </c:pt>
                <c:pt idx="5505">
                  <c:v>-0.27580575143113201</c:v>
                </c:pt>
                <c:pt idx="5506">
                  <c:v>-0.18356232552830801</c:v>
                </c:pt>
                <c:pt idx="5507">
                  <c:v>-4.5344576458924701E-2</c:v>
                </c:pt>
                <c:pt idx="5508">
                  <c:v>0.104230003081926</c:v>
                </c:pt>
                <c:pt idx="5509">
                  <c:v>0.227699531754913</c:v>
                </c:pt>
                <c:pt idx="5510">
                  <c:v>0.29414030015453801</c:v>
                </c:pt>
                <c:pt idx="5511">
                  <c:v>0.28691180566650898</c:v>
                </c:pt>
                <c:pt idx="5512">
                  <c:v>0.20782446957768</c:v>
                </c:pt>
                <c:pt idx="5513">
                  <c:v>7.6686205833711094E-2</c:v>
                </c:pt>
                <c:pt idx="5514">
                  <c:v>-7.3658593887994506E-2</c:v>
                </c:pt>
                <c:pt idx="5515">
                  <c:v>-0.205555141825709</c:v>
                </c:pt>
                <c:pt idx="5516">
                  <c:v>-0.28596912932165303</c:v>
                </c:pt>
                <c:pt idx="5517">
                  <c:v>-0.294760374355304</c:v>
                </c:pt>
                <c:pt idx="5518">
                  <c:v>-0.22972705507105901</c:v>
                </c:pt>
                <c:pt idx="5519">
                  <c:v>-0.107157169721082</c:v>
                </c:pt>
                <c:pt idx="5520">
                  <c:v>4.2250893540359401E-2</c:v>
                </c:pt>
                <c:pt idx="5521">
                  <c:v>0.18107695840910401</c:v>
                </c:pt>
                <c:pt idx="5522">
                  <c:v>0.27455117572439097</c:v>
                </c:pt>
                <c:pt idx="5523">
                  <c:v>0.29926234788766098</c:v>
                </c:pt>
                <c:pt idx="5524">
                  <c:v>0.24902140853364199</c:v>
                </c:pt>
                <c:pt idx="5525">
                  <c:v>0.136411512595706</c:v>
                </c:pt>
                <c:pt idx="5526">
                  <c:v>-1.03634929074111E-2</c:v>
                </c:pt>
                <c:pt idx="5527">
                  <c:v>-0.15454289732142501</c:v>
                </c:pt>
                <c:pt idx="5528">
                  <c:v>-0.260016074386756</c:v>
                </c:pt>
                <c:pt idx="5529">
                  <c:v>-0.30036661259930297</c:v>
                </c:pt>
                <c:pt idx="5530">
                  <c:v>-0.26548846934716802</c:v>
                </c:pt>
                <c:pt idx="5531">
                  <c:v>-0.16411709197614099</c:v>
                </c:pt>
                <c:pt idx="5532">
                  <c:v>-2.1641570811166001E-2</c:v>
                </c:pt>
                <c:pt idx="5533">
                  <c:v>0.126254216018024</c:v>
                </c:pt>
                <c:pt idx="5534">
                  <c:v>0.24252885122120699</c:v>
                </c:pt>
                <c:pt idx="5535">
                  <c:v>0.29806063109627401</c:v>
                </c:pt>
                <c:pt idx="5536">
                  <c:v>0.27894127687936399</c:v>
                </c:pt>
                <c:pt idx="5537">
                  <c:v>0.18995934944196299</c:v>
                </c:pt>
                <c:pt idx="5538">
                  <c:v>5.3400924514573199E-2</c:v>
                </c:pt>
                <c:pt idx="5539">
                  <c:v>-9.6532093232777602E-2</c:v>
                </c:pt>
                <c:pt idx="5540">
                  <c:v>-0.22228804938834801</c:v>
                </c:pt>
                <c:pt idx="5541">
                  <c:v>-0.29237058459966198</c:v>
                </c:pt>
                <c:pt idx="5542">
                  <c:v>-0.28922709316256101</c:v>
                </c:pt>
                <c:pt idx="5543">
                  <c:v>-0.213644882008271</c:v>
                </c:pt>
                <c:pt idx="5544">
                  <c:v>-8.4553984798382997E-2</c:v>
                </c:pt>
                <c:pt idx="5545">
                  <c:v>6.5713982439101107E-2</c:v>
                </c:pt>
                <c:pt idx="5546">
                  <c:v>0.19952347511476101</c:v>
                </c:pt>
                <c:pt idx="5547">
                  <c:v>0.28336107569414998</c:v>
                </c:pt>
                <c:pt idx="5548">
                  <c:v>0.29622913702144499</c:v>
                </c:pt>
                <c:pt idx="5549">
                  <c:v>0.23490477330956799</c:v>
                </c:pt>
                <c:pt idx="5550">
                  <c:v>0.114747051878891</c:v>
                </c:pt>
                <c:pt idx="5551">
                  <c:v>-3.41497805338844E-2</c:v>
                </c:pt>
                <c:pt idx="5552">
                  <c:v>-0.17449358856208999</c:v>
                </c:pt>
                <c:pt idx="5553">
                  <c:v>-0.27113439485528501</c:v>
                </c:pt>
                <c:pt idx="5554">
                  <c:v>-0.29986790996130103</c:v>
                </c:pt>
                <c:pt idx="5555">
                  <c:v>-0.253497646772049</c:v>
                </c:pt>
                <c:pt idx="5556">
                  <c:v>-0.14363732536350601</c:v>
                </c:pt>
                <c:pt idx="5557">
                  <c:v>2.1978552436024302E-3</c:v>
                </c:pt>
                <c:pt idx="5558">
                  <c:v>0.14748256937044599</c:v>
                </c:pt>
                <c:pt idx="5559">
                  <c:v>0.25582935908302501</c:v>
                </c:pt>
                <c:pt idx="5560">
                  <c:v>0.30010209876313498</c:v>
                </c:pt>
                <c:pt idx="5561">
                  <c:v>0.269212406109757</c:v>
                </c:pt>
                <c:pt idx="5562">
                  <c:v>0.17089679627366899</c:v>
                </c:pt>
                <c:pt idx="5563">
                  <c:v>2.9779023644084999E-2</c:v>
                </c:pt>
                <c:pt idx="5564">
                  <c:v>-0.118797090192811</c:v>
                </c:pt>
                <c:pt idx="5565">
                  <c:v>-0.237619735827273</c:v>
                </c:pt>
                <c:pt idx="5566">
                  <c:v>-0.29692904453797297</c:v>
                </c:pt>
                <c:pt idx="5567">
                  <c:v>-0.28187063203007401</c:v>
                </c:pt>
                <c:pt idx="5568">
                  <c:v>-0.19621597113179001</c:v>
                </c:pt>
                <c:pt idx="5569">
                  <c:v>-6.1417803028035997E-2</c:v>
                </c:pt>
                <c:pt idx="5570">
                  <c:v>8.87628348524791E-2</c:v>
                </c:pt>
                <c:pt idx="5571">
                  <c:v>0.21671227009954</c:v>
                </c:pt>
                <c:pt idx="5572">
                  <c:v>0.29038477291484899</c:v>
                </c:pt>
                <c:pt idx="5573">
                  <c:v>0.29132860793728599</c:v>
                </c:pt>
                <c:pt idx="5574">
                  <c:v>0.219307385830354</c:v>
                </c:pt>
                <c:pt idx="5575">
                  <c:v>9.2359268457958596E-2</c:v>
                </c:pt>
                <c:pt idx="5576">
                  <c:v>-5.77208006550377E-2</c:v>
                </c:pt>
                <c:pt idx="5577">
                  <c:v>-0.193344337170128</c:v>
                </c:pt>
                <c:pt idx="5578">
                  <c:v>-0.28054358501977</c:v>
                </c:pt>
                <c:pt idx="5579">
                  <c:v>-0.29747895163516003</c:v>
                </c:pt>
                <c:pt idx="5580">
                  <c:v>-0.23990886938808501</c:v>
                </c:pt>
                <c:pt idx="5581">
                  <c:v>-0.122252122516188</c:v>
                </c:pt>
                <c:pt idx="5582">
                  <c:v>2.60234268369967E-2</c:v>
                </c:pt>
                <c:pt idx="5583">
                  <c:v>0.16778124750123599</c:v>
                </c:pt>
                <c:pt idx="5584">
                  <c:v>0.26751721388949601</c:v>
                </c:pt>
                <c:pt idx="5585">
                  <c:v>0.30025183450282</c:v>
                </c:pt>
                <c:pt idx="5586">
                  <c:v>0.25778652053775802</c:v>
                </c:pt>
                <c:pt idx="5587">
                  <c:v>0.15075697331254201</c:v>
                </c:pt>
                <c:pt idx="5588">
                  <c:v>5.9694068928355399E-3</c:v>
                </c:pt>
                <c:pt idx="5589">
                  <c:v>-0.14031323451469399</c:v>
                </c:pt>
                <c:pt idx="5590">
                  <c:v>-0.25145355589790502</c:v>
                </c:pt>
                <c:pt idx="5591">
                  <c:v>-0.29961577430187403</c:v>
                </c:pt>
                <c:pt idx="5592">
                  <c:v>-0.27273736335061499</c:v>
                </c:pt>
                <c:pt idx="5593">
                  <c:v>-0.17755018780842599</c:v>
                </c:pt>
                <c:pt idx="5594">
                  <c:v>-3.7894466288217001E-2</c:v>
                </c:pt>
                <c:pt idx="5595">
                  <c:v>0.111252159394078</c:v>
                </c:pt>
                <c:pt idx="5596">
                  <c:v>0.232534991597836</c:v>
                </c:pt>
                <c:pt idx="5597">
                  <c:v>0.295577992613556</c:v>
                </c:pt>
                <c:pt idx="5598">
                  <c:v>0.284591651746465</c:v>
                </c:pt>
                <c:pt idx="5599">
                  <c:v>0.20232756622103901</c:v>
                </c:pt>
                <c:pt idx="5600">
                  <c:v>6.9389286586456503E-2</c:v>
                </c:pt>
                <c:pt idx="5601">
                  <c:v>-8.0927970333587104E-2</c:v>
                </c:pt>
                <c:pt idx="5602">
                  <c:v>-0.21097631504290401</c:v>
                </c:pt>
                <c:pt idx="5603">
                  <c:v>-0.28818433284768602</c:v>
                </c:pt>
                <c:pt idx="5604">
                  <c:v>-0.29321479672495498</c:v>
                </c:pt>
                <c:pt idx="5605">
                  <c:v>-0.224807795789918</c:v>
                </c:pt>
                <c:pt idx="5606">
                  <c:v>-0.10009628779297799</c:v>
                </c:pt>
                <c:pt idx="5607">
                  <c:v>4.9684956434000498E-2</c:v>
                </c:pt>
                <c:pt idx="5608">
                  <c:v>0.18702229509899099</c:v>
                </c:pt>
                <c:pt idx="5609">
                  <c:v>0.27751873975435098</c:v>
                </c:pt>
                <c:pt idx="5610">
                  <c:v>0.29850889443696099</c:v>
                </c:pt>
                <c:pt idx="5611">
                  <c:v>0.244735644693094</c:v>
                </c:pt>
                <c:pt idx="5612">
                  <c:v>0.12966683450612501</c:v>
                </c:pt>
                <c:pt idx="5613">
                  <c:v>-1.7877838777545299E-2</c:v>
                </c:pt>
                <c:pt idx="5614">
                  <c:v>-0.160944896433319</c:v>
                </c:pt>
                <c:pt idx="5615">
                  <c:v>-0.26370230634771702</c:v>
                </c:pt>
                <c:pt idx="5616">
                  <c:v>-0.30041383774698499</c:v>
                </c:pt>
                <c:pt idx="5617">
                  <c:v>-0.26188485985037102</c:v>
                </c:pt>
                <c:pt idx="5618">
                  <c:v>-0.15776519418850801</c:v>
                </c:pt>
                <c:pt idx="5619">
                  <c:v>-1.4132256937922499E-2</c:v>
                </c:pt>
                <c:pt idx="5620">
                  <c:v>0.133040191732923</c:v>
                </c:pt>
                <c:pt idx="5621">
                  <c:v>0.24689189906282699</c:v>
                </c:pt>
                <c:pt idx="5622">
                  <c:v>0.29890799866629902</c:v>
                </c:pt>
                <c:pt idx="5623">
                  <c:v>0.27606073571319301</c:v>
                </c:pt>
                <c:pt idx="5624">
                  <c:v>0.18407234894424501</c:v>
                </c:pt>
                <c:pt idx="5625">
                  <c:v>4.5981900480260199E-2</c:v>
                </c:pt>
                <c:pt idx="5626">
                  <c:v>-0.10362500021000701</c:v>
                </c:pt>
                <c:pt idx="5627">
                  <c:v>-0.22727837675484699</c:v>
                </c:pt>
                <c:pt idx="5628">
                  <c:v>-0.29400847390874801</c:v>
                </c:pt>
                <c:pt idx="5629">
                  <c:v>-0.28710232487604398</c:v>
                </c:pt>
                <c:pt idx="5630">
                  <c:v>-0.208289617524616</c:v>
                </c:pt>
                <c:pt idx="5631">
                  <c:v>-7.7309483329170106E-2</c:v>
                </c:pt>
                <c:pt idx="5632">
                  <c:v>7.3033290559283301E-2</c:v>
                </c:pt>
                <c:pt idx="5633">
                  <c:v>0.205084423761522</c:v>
                </c:pt>
                <c:pt idx="5634">
                  <c:v>0.28577089078128798</c:v>
                </c:pt>
                <c:pt idx="5635">
                  <c:v>0.29488426541097801</c:v>
                </c:pt>
                <c:pt idx="5636">
                  <c:v>0.23014204643931499</c:v>
                </c:pt>
                <c:pt idx="5637">
                  <c:v>0.10775932423932</c:v>
                </c:pt>
                <c:pt idx="5638">
                  <c:v>-4.16123892067271E-2</c:v>
                </c:pt>
                <c:pt idx="5639">
                  <c:v>-0.18056202163142901</c:v>
                </c:pt>
                <c:pt idx="5640">
                  <c:v>-0.27428877561307802</c:v>
                </c:pt>
                <c:pt idx="5641">
                  <c:v>-0.29931820417840099</c:v>
                </c:pt>
                <c:pt idx="5642">
                  <c:v>-0.24938153167191099</c:v>
                </c:pt>
                <c:pt idx="5643">
                  <c:v>-0.13698570750748301</c:v>
                </c:pt>
                <c:pt idx="5644">
                  <c:v>9.7190368998270205E-3</c:v>
                </c:pt>
                <c:pt idx="5645">
                  <c:v>0.15398958822304801</c:v>
                </c:pt>
                <c:pt idx="5646">
                  <c:v>0.25969249189375498</c:v>
                </c:pt>
                <c:pt idx="5647">
                  <c:v>0.30035379995441103</c:v>
                </c:pt>
                <c:pt idx="5648">
                  <c:v>0.26578963555678098</c:v>
                </c:pt>
                <c:pt idx="5649">
                  <c:v>0.16465680809476299</c:v>
                </c:pt>
                <c:pt idx="5650">
                  <c:v>2.22846615887312E-2</c:v>
                </c:pt>
                <c:pt idx="5651">
                  <c:v>-0.125668816656202</c:v>
                </c:pt>
                <c:pt idx="5652">
                  <c:v>-0.242147760176849</c:v>
                </c:pt>
                <c:pt idx="5653">
                  <c:v>-0.29797929498555897</c:v>
                </c:pt>
                <c:pt idx="5654">
                  <c:v>-0.279180066835791</c:v>
                </c:pt>
                <c:pt idx="5655">
                  <c:v>-0.19045845903960101</c:v>
                </c:pt>
                <c:pt idx="5656">
                  <c:v>-5.4035348658441798E-2</c:v>
                </c:pt>
                <c:pt idx="5657">
                  <c:v>9.59212500051915E-2</c:v>
                </c:pt>
                <c:pt idx="5658">
                  <c:v>0.22185377655279001</c:v>
                </c:pt>
                <c:pt idx="5659">
                  <c:v>0.29222164848183102</c:v>
                </c:pt>
                <c:pt idx="5660">
                  <c:v>0.28940079573709898</c:v>
                </c:pt>
                <c:pt idx="5661">
                  <c:v>0.214097718387814</c:v>
                </c:pt>
                <c:pt idx="5662">
                  <c:v>8.5172539302480602E-2</c:v>
                </c:pt>
                <c:pt idx="5663">
                  <c:v>-6.5084630623233497E-2</c:v>
                </c:pt>
                <c:pt idx="5664">
                  <c:v>-0.19904095105362299</c:v>
                </c:pt>
                <c:pt idx="5665">
                  <c:v>-0.28314623053221499</c:v>
                </c:pt>
                <c:pt idx="5666">
                  <c:v>-0.29633578006232297</c:v>
                </c:pt>
                <c:pt idx="5667">
                  <c:v>-0.23530619514210499</c:v>
                </c:pt>
                <c:pt idx="5668">
                  <c:v>-0.115342713914888</c:v>
                </c:pt>
                <c:pt idx="5669">
                  <c:v>3.3509065546561398E-2</c:v>
                </c:pt>
                <c:pt idx="5670">
                  <c:v>0.17396829166672401</c:v>
                </c:pt>
                <c:pt idx="5671">
                  <c:v>0.27085607991802502</c:v>
                </c:pt>
                <c:pt idx="5672">
                  <c:v>0.29990628268472402</c:v>
                </c:pt>
                <c:pt idx="5673">
                  <c:v>0.25384309646952702</c:v>
                </c:pt>
                <c:pt idx="5674">
                  <c:v>0.14420333201529201</c:v>
                </c:pt>
                <c:pt idx="5675">
                  <c:v>-1.55305151469933E-3</c:v>
                </c:pt>
                <c:pt idx="5676">
                  <c:v>-0.146920463658402</c:v>
                </c:pt>
                <c:pt idx="5677">
                  <c:v>-0.25549073425047097</c:v>
                </c:pt>
                <c:pt idx="5678">
                  <c:v>-0.30007176550006098</c:v>
                </c:pt>
                <c:pt idx="5679">
                  <c:v>-0.269497961570073</c:v>
                </c:pt>
                <c:pt idx="5680">
                  <c:v>-0.17142672132088199</c:v>
                </c:pt>
                <c:pt idx="5681">
                  <c:v>-3.0420595262704301E-2</c:v>
                </c:pt>
                <c:pt idx="5682">
                  <c:v>0.11820455759468999</c:v>
                </c:pt>
                <c:pt idx="5683">
                  <c:v>0.23722464571465601</c:v>
                </c:pt>
                <c:pt idx="5684">
                  <c:v>0.29683034968052502</c:v>
                </c:pt>
                <c:pt idx="5685">
                  <c:v>0.28209305116710198</c:v>
                </c:pt>
                <c:pt idx="5686">
                  <c:v>0.196703798010637</c:v>
                </c:pt>
                <c:pt idx="5687">
                  <c:v>6.2048858380636299E-2</c:v>
                </c:pt>
                <c:pt idx="5688">
                  <c:v>-8.8146602753967296E-2</c:v>
                </c:pt>
                <c:pt idx="5689">
                  <c:v>-0.216265200407015</c:v>
                </c:pt>
                <c:pt idx="5690">
                  <c:v>-0.29021883700622397</c:v>
                </c:pt>
                <c:pt idx="5691">
                  <c:v>-0.29148536549026699</c:v>
                </c:pt>
                <c:pt idx="5692">
                  <c:v>-0.21974757594334299</c:v>
                </c:pt>
                <c:pt idx="5693">
                  <c:v>-9.2972642786417203E-2</c:v>
                </c:pt>
                <c:pt idx="5694">
                  <c:v>5.70878655167701E-2</c:v>
                </c:pt>
                <c:pt idx="5695">
                  <c:v>0.19285036375387499</c:v>
                </c:pt>
                <c:pt idx="5696">
                  <c:v>0.28031229203202102</c:v>
                </c:pt>
                <c:pt idx="5697">
                  <c:v>0.297568267839534</c:v>
                </c:pt>
                <c:pt idx="5698">
                  <c:v>0.24029642498711901</c:v>
                </c:pt>
                <c:pt idx="5699">
                  <c:v>0.122840851805884</c:v>
                </c:pt>
                <c:pt idx="5700">
                  <c:v>-2.53809747594551E-2</c:v>
                </c:pt>
                <c:pt idx="5701">
                  <c:v>-0.16724597874415201</c:v>
                </c:pt>
                <c:pt idx="5702">
                  <c:v>-0.26722318983364801</c:v>
                </c:pt>
                <c:pt idx="5703">
                  <c:v>-0.30027269529698802</c:v>
                </c:pt>
                <c:pt idx="5704">
                  <c:v>-0.258117041466631</c:v>
                </c:pt>
                <c:pt idx="5705">
                  <c:v>-0.15131437335908199</c:v>
                </c:pt>
                <c:pt idx="5706">
                  <c:v>-6.61408175752642E-3</c:v>
                </c:pt>
                <c:pt idx="5707">
                  <c:v>0.13974274765098599</c:v>
                </c:pt>
                <c:pt idx="5708">
                  <c:v>0.251100139009239</c:v>
                </c:pt>
                <c:pt idx="5709">
                  <c:v>0.29956794284045601</c:v>
                </c:pt>
                <c:pt idx="5710">
                  <c:v>0.273007097002681</c:v>
                </c:pt>
                <c:pt idx="5711">
                  <c:v>0.17806993010751099</c:v>
                </c:pt>
                <c:pt idx="5712">
                  <c:v>3.8534044551267702E-2</c:v>
                </c:pt>
                <c:pt idx="5713">
                  <c:v>-0.11065293151069901</c:v>
                </c:pt>
                <c:pt idx="5714">
                  <c:v>-0.23212619443485899</c:v>
                </c:pt>
                <c:pt idx="5715">
                  <c:v>-0.295462011956443</c:v>
                </c:pt>
                <c:pt idx="5716">
                  <c:v>-0.28479753567028299</c:v>
                </c:pt>
                <c:pt idx="5717">
                  <c:v>-0.20280374981985499</c:v>
                </c:pt>
                <c:pt idx="5718">
                  <c:v>-7.0016506723919E-2</c:v>
                </c:pt>
                <c:pt idx="5719">
                  <c:v>8.0306804831896797E-2</c:v>
                </c:pt>
                <c:pt idx="5720">
                  <c:v>0.21051677893031501</c:v>
                </c:pt>
                <c:pt idx="5721">
                  <c:v>0.28800151979435101</c:v>
                </c:pt>
                <c:pt idx="5722">
                  <c:v>0.29335449339417302</c:v>
                </c:pt>
                <c:pt idx="5723">
                  <c:v>0.22523501428426601</c:v>
                </c:pt>
                <c:pt idx="5724">
                  <c:v>0.10070402859027699</c:v>
                </c:pt>
                <c:pt idx="5725">
                  <c:v>-4.9048905786584898E-2</c:v>
                </c:pt>
                <c:pt idx="5726">
                  <c:v>-0.18651723743187601</c:v>
                </c:pt>
                <c:pt idx="5727">
                  <c:v>-0.27727116989341599</c:v>
                </c:pt>
                <c:pt idx="5728">
                  <c:v>-0.29858081778968798</c:v>
                </c:pt>
                <c:pt idx="5729">
                  <c:v>-0.245109047609613</c:v>
                </c:pt>
                <c:pt idx="5730">
                  <c:v>-0.13024819590957101</c:v>
                </c:pt>
                <c:pt idx="5731">
                  <c:v>1.7234124457170201E-2</c:v>
                </c:pt>
                <c:pt idx="5732">
                  <c:v>0.160400051440867</c:v>
                </c:pt>
                <c:pt idx="5733">
                  <c:v>0.26339279049151998</c:v>
                </c:pt>
                <c:pt idx="5734">
                  <c:v>0.30041717119332501</c:v>
                </c:pt>
                <c:pt idx="5735">
                  <c:v>0.26220020771693298</c:v>
                </c:pt>
                <c:pt idx="5736">
                  <c:v>0.15831357564583501</c:v>
                </c:pt>
                <c:pt idx="5737">
                  <c:v>1.47763264481159E-2</c:v>
                </c:pt>
                <c:pt idx="5738">
                  <c:v>-0.13246174537420899</c:v>
                </c:pt>
                <c:pt idx="5739">
                  <c:v>-0.24652395133455199</c:v>
                </c:pt>
                <c:pt idx="5740">
                  <c:v>-0.29884270435959198</c:v>
                </c:pt>
                <c:pt idx="5741">
                  <c:v>-0.276314448192225</c:v>
                </c:pt>
                <c:pt idx="5742">
                  <c:v>-0.184581524344725</c:v>
                </c:pt>
                <c:pt idx="5743">
                  <c:v>-4.6619012664442697E-2</c:v>
                </c:pt>
                <c:pt idx="5744">
                  <c:v>0.103019519941008</c:v>
                </c:pt>
                <c:pt idx="5745">
                  <c:v>0.22685617469052899</c:v>
                </c:pt>
                <c:pt idx="5746">
                  <c:v>0.29387529317527</c:v>
                </c:pt>
                <c:pt idx="5747">
                  <c:v>0.28729152141429998</c:v>
                </c:pt>
                <c:pt idx="5748">
                  <c:v>0.20875380588790901</c:v>
                </c:pt>
                <c:pt idx="5749">
                  <c:v>7.7932404662298296E-2</c:v>
                </c:pt>
                <c:pt idx="5750">
                  <c:v>-7.24076507685254E-2</c:v>
                </c:pt>
                <c:pt idx="5751">
                  <c:v>-0.20461276087991701</c:v>
                </c:pt>
                <c:pt idx="5752">
                  <c:v>-0.285571335703518</c:v>
                </c:pt>
                <c:pt idx="5753">
                  <c:v>-0.29500679794422102</c:v>
                </c:pt>
                <c:pt idx="5754">
                  <c:v>-0.23055597755048299</c:v>
                </c:pt>
                <c:pt idx="5755">
                  <c:v>-0.108360982313779</c:v>
                </c:pt>
                <c:pt idx="5756">
                  <c:v>4.0973693166141502E-2</c:v>
                </c:pt>
                <c:pt idx="5757">
                  <c:v>0.180046253010263</c:v>
                </c:pt>
                <c:pt idx="5758">
                  <c:v>0.27402511186209999</c:v>
                </c:pt>
                <c:pt idx="5759">
                  <c:v>0.29937268151969398</c:v>
                </c:pt>
                <c:pt idx="5760">
                  <c:v>0.24974050591739499</c:v>
                </c:pt>
                <c:pt idx="5761">
                  <c:v>0.137559271330463</c:v>
                </c:pt>
                <c:pt idx="5762">
                  <c:v>-9.0745361169491095E-3</c:v>
                </c:pt>
                <c:pt idx="5763">
                  <c:v>-0.15343556969953601</c:v>
                </c:pt>
                <c:pt idx="5764">
                  <c:v>-0.25936771300570399</c:v>
                </c:pt>
                <c:pt idx="5765">
                  <c:v>-0.30033960358911499</c:v>
                </c:pt>
                <c:pt idx="5766">
                  <c:v>-0.266089577281997</c:v>
                </c:pt>
                <c:pt idx="5767">
                  <c:v>-0.16519576564470601</c:v>
                </c:pt>
                <c:pt idx="5768">
                  <c:v>-2.29276497015692E-2</c:v>
                </c:pt>
                <c:pt idx="5769">
                  <c:v>0.12508283834213799</c:v>
                </c:pt>
                <c:pt idx="5770">
                  <c:v>0.241765553565463</c:v>
                </c:pt>
                <c:pt idx="5771">
                  <c:v>0.297896586093709</c:v>
                </c:pt>
                <c:pt idx="5772">
                  <c:v>0.27941757061853101</c:v>
                </c:pt>
                <c:pt idx="5773">
                  <c:v>0.190956691201176</c:v>
                </c:pt>
                <c:pt idx="5774">
                  <c:v>5.4669523863177902E-2</c:v>
                </c:pt>
                <c:pt idx="5775">
                  <c:v>-9.5309964871458E-2</c:v>
                </c:pt>
                <c:pt idx="5776">
                  <c:v>-0.22141848164394001</c:v>
                </c:pt>
                <c:pt idx="5777">
                  <c:v>-0.29207136610815898</c:v>
                </c:pt>
                <c:pt idx="5778">
                  <c:v>-0.28957316505137698</c:v>
                </c:pt>
                <c:pt idx="5779">
                  <c:v>-0.214549568425978</c:v>
                </c:pt>
                <c:pt idx="5780">
                  <c:v>-8.5790701419398499E-2</c:v>
                </c:pt>
                <c:pt idx="5781">
                  <c:v>6.44549789645429E-2</c:v>
                </c:pt>
                <c:pt idx="5782">
                  <c:v>0.19855751001715399</c:v>
                </c:pt>
                <c:pt idx="5783">
                  <c:v>0.28293008092460198</c:v>
                </c:pt>
                <c:pt idx="5784">
                  <c:v>0.29644105789368702</c:v>
                </c:pt>
                <c:pt idx="5785">
                  <c:v>0.235706532926485</c:v>
                </c:pt>
                <c:pt idx="5786">
                  <c:v>0.11593784457067099</c:v>
                </c:pt>
                <c:pt idx="5787">
                  <c:v>-3.28681961840393E-2</c:v>
                </c:pt>
                <c:pt idx="5788">
                  <c:v>-0.17344219330497099</c:v>
                </c:pt>
                <c:pt idx="5789">
                  <c:v>-0.27057651715542003</c:v>
                </c:pt>
                <c:pt idx="5790">
                  <c:v>-0.29994327374944302</c:v>
                </c:pt>
                <c:pt idx="5791">
                  <c:v>-0.25418737671993502</c:v>
                </c:pt>
                <c:pt idx="5792">
                  <c:v>-0.14476867432691401</c:v>
                </c:pt>
                <c:pt idx="5793">
                  <c:v>9.0824063093739103E-4</c:v>
                </c:pt>
                <c:pt idx="5794">
                  <c:v>0.14635768108845401</c:v>
                </c:pt>
                <c:pt idx="5795">
                  <c:v>0.25515093238023101</c:v>
                </c:pt>
                <c:pt idx="5796">
                  <c:v>0.30004004981590798</c:v>
                </c:pt>
                <c:pt idx="5797">
                  <c:v>0.26978227546185302</c:v>
                </c:pt>
                <c:pt idx="5798">
                  <c:v>0.171955856610643</c:v>
                </c:pt>
                <c:pt idx="5799">
                  <c:v>3.1062026734608901E-2</c:v>
                </c:pt>
                <c:pt idx="5800">
                  <c:v>-0.11761148043193299</c:v>
                </c:pt>
                <c:pt idx="5801">
                  <c:v>-0.23682846271564201</c:v>
                </c:pt>
                <c:pt idx="5802">
                  <c:v>-0.29673028733509799</c:v>
                </c:pt>
                <c:pt idx="5803">
                  <c:v>-0.28231417071041598</c:v>
                </c:pt>
                <c:pt idx="5804">
                  <c:v>-0.197190718681343</c:v>
                </c:pt>
                <c:pt idx="5805">
                  <c:v>-6.2679627876119803E-2</c:v>
                </c:pt>
                <c:pt idx="5806">
                  <c:v>8.7529964566860102E-2</c:v>
                </c:pt>
                <c:pt idx="5807">
                  <c:v>0.21581713438759101</c:v>
                </c:pt>
                <c:pt idx="5808">
                  <c:v>0.29005156406864702</c:v>
                </c:pt>
                <c:pt idx="5809">
                  <c:v>0.29164078017943901</c:v>
                </c:pt>
                <c:pt idx="5810">
                  <c:v>0.220186753686239</c:v>
                </c:pt>
                <c:pt idx="5811">
                  <c:v>9.3585588792867602E-2</c:v>
                </c:pt>
                <c:pt idx="5812">
                  <c:v>-5.6454667376522001E-2</c:v>
                </c:pt>
                <c:pt idx="5813">
                  <c:v>-0.19235550188213099</c:v>
                </c:pt>
                <c:pt idx="5814">
                  <c:v>-0.280079707654459</c:v>
                </c:pt>
                <c:pt idx="5815">
                  <c:v>-0.29765621315636298</c:v>
                </c:pt>
                <c:pt idx="5816">
                  <c:v>-0.240682873548167</c:v>
                </c:pt>
                <c:pt idx="5817">
                  <c:v>-0.123429015171682</c:v>
                </c:pt>
                <c:pt idx="5818">
                  <c:v>2.47384057525699E-2</c:v>
                </c:pt>
                <c:pt idx="5819">
                  <c:v>0.16670993949016399</c:v>
                </c:pt>
                <c:pt idx="5820">
                  <c:v>0.26692793468906401</c:v>
                </c:pt>
                <c:pt idx="5821">
                  <c:v>0.30029217274439901</c:v>
                </c:pt>
                <c:pt idx="5822">
                  <c:v>0.258446373258504</c:v>
                </c:pt>
                <c:pt idx="5823">
                  <c:v>0.15187107630511601</c:v>
                </c:pt>
                <c:pt idx="5824">
                  <c:v>7.2587261513529702E-3</c:v>
                </c:pt>
                <c:pt idx="5825">
                  <c:v>-0.13917161699688399</c:v>
                </c:pt>
                <c:pt idx="5826">
                  <c:v>-0.25074556531021902</c:v>
                </c:pt>
                <c:pt idx="5827">
                  <c:v>-0.29951873127905299</c:v>
                </c:pt>
                <c:pt idx="5828">
                  <c:v>-0.27327557291973498</c:v>
                </c:pt>
                <c:pt idx="5829">
                  <c:v>-0.178588852044092</c:v>
                </c:pt>
                <c:pt idx="5830">
                  <c:v>-3.9173445289200699E-2</c:v>
                </c:pt>
                <c:pt idx="5831">
                  <c:v>0.110053193852783</c:v>
                </c:pt>
                <c:pt idx="5832">
                  <c:v>0.23171632787388799</c:v>
                </c:pt>
                <c:pt idx="5833">
                  <c:v>0.29534467011524002</c:v>
                </c:pt>
                <c:pt idx="5834">
                  <c:v>0.28500210754091199</c:v>
                </c:pt>
                <c:pt idx="5835">
                  <c:v>0.20327899910824601</c:v>
                </c:pt>
                <c:pt idx="5836">
                  <c:v>7.0643404297561802E-2</c:v>
                </c:pt>
                <c:pt idx="5837">
                  <c:v>-7.9685269359311195E-2</c:v>
                </c:pt>
                <c:pt idx="5838">
                  <c:v>-0.210056272973622</c:v>
                </c:pt>
                <c:pt idx="5839">
                  <c:v>-0.28781737992717599</c:v>
                </c:pt>
                <c:pt idx="5840">
                  <c:v>-0.29349283858857</c:v>
                </c:pt>
                <c:pt idx="5841">
                  <c:v>-0.22566119512806801</c:v>
                </c:pt>
                <c:pt idx="5842">
                  <c:v>-0.10131130544732</c:v>
                </c:pt>
                <c:pt idx="5843">
                  <c:v>4.8412629172420202E-2</c:v>
                </c:pt>
                <c:pt idx="5844">
                  <c:v>0.18601132048578001</c:v>
                </c:pt>
                <c:pt idx="5845">
                  <c:v>0.27702232265302001</c:v>
                </c:pt>
                <c:pt idx="5846">
                  <c:v>0.29865136559008498</c:v>
                </c:pt>
                <c:pt idx="5847">
                  <c:v>0.24548132131654701</c:v>
                </c:pt>
                <c:pt idx="5848">
                  <c:v>0.13082895726372101</c:v>
                </c:pt>
                <c:pt idx="5849">
                  <c:v>-1.6590330739732002E-2</c:v>
                </c:pt>
                <c:pt idx="5850">
                  <c:v>-0.15985446749047899</c:v>
                </c:pt>
                <c:pt idx="5851">
                  <c:v>-0.263082061193114</c:v>
                </c:pt>
                <c:pt idx="5852">
                  <c:v>-0.30041912062731202</c:v>
                </c:pt>
                <c:pt idx="5853">
                  <c:v>-0.26251434763547798</c:v>
                </c:pt>
                <c:pt idx="5854">
                  <c:v>-0.15886122775755501</c:v>
                </c:pt>
                <c:pt idx="5855">
                  <c:v>-1.54203278842429E-2</c:v>
                </c:pt>
                <c:pt idx="5856">
                  <c:v>0.131882688768446</c:v>
                </c:pt>
                <c:pt idx="5857">
                  <c:v>0.24615486787827501</c:v>
                </c:pt>
                <c:pt idx="5858">
                  <c:v>0.298776033294051</c:v>
                </c:pt>
                <c:pt idx="5859">
                  <c:v>0.27656688769938298</c:v>
                </c:pt>
                <c:pt idx="5860">
                  <c:v>0.185089849383993</c:v>
                </c:pt>
                <c:pt idx="5861">
                  <c:v>4.7255910076316403E-2</c:v>
                </c:pt>
                <c:pt idx="5862">
                  <c:v>-0.102413565064357</c:v>
                </c:pt>
                <c:pt idx="5863">
                  <c:v>-0.22643292750702901</c:v>
                </c:pt>
                <c:pt idx="5864">
                  <c:v>-0.29374075856766402</c:v>
                </c:pt>
                <c:pt idx="5865">
                  <c:v>-0.28747939440965498</c:v>
                </c:pt>
                <c:pt idx="5866">
                  <c:v>-0.20921703252905899</c:v>
                </c:pt>
                <c:pt idx="5867">
                  <c:v>-7.8554966963316999E-2</c:v>
                </c:pt>
                <c:pt idx="5868">
                  <c:v>7.1781677398023602E-2</c:v>
                </c:pt>
                <c:pt idx="5869">
                  <c:v>0.20414015535383101</c:v>
                </c:pt>
                <c:pt idx="5870">
                  <c:v>0.28537046500768798</c:v>
                </c:pt>
                <c:pt idx="5871">
                  <c:v>0.29512797139052899</c:v>
                </c:pt>
                <c:pt idx="5872">
                  <c:v>0.230968846497596</c:v>
                </c:pt>
                <c:pt idx="5873">
                  <c:v>0.108962141172639</c:v>
                </c:pt>
                <c:pt idx="5874">
                  <c:v>-4.0334808361054603E-2</c:v>
                </c:pt>
                <c:pt idx="5875">
                  <c:v>-0.179529654921737</c:v>
                </c:pt>
                <c:pt idx="5876">
                  <c:v>-0.27376018568614702</c:v>
                </c:pt>
                <c:pt idx="5877">
                  <c:v>-0.29942577966056499</c:v>
                </c:pt>
                <c:pt idx="5878">
                  <c:v>-0.25009832961631201</c:v>
                </c:pt>
                <c:pt idx="5879">
                  <c:v>-0.13813220142225499</c:v>
                </c:pt>
                <c:pt idx="5880">
                  <c:v>8.4299935279721107E-3</c:v>
                </c:pt>
                <c:pt idx="5881">
                  <c:v>0.15288084430323501</c:v>
                </c:pt>
                <c:pt idx="5882">
                  <c:v>0.25904173921884899</c:v>
                </c:pt>
                <c:pt idx="5883">
                  <c:v>0.30032402356881799</c:v>
                </c:pt>
                <c:pt idx="5884">
                  <c:v>0.26638829314099399</c:v>
                </c:pt>
                <c:pt idx="5885">
                  <c:v>0.165733962143012</c:v>
                </c:pt>
                <c:pt idx="5886">
                  <c:v>2.35705321874543E-2</c:v>
                </c:pt>
                <c:pt idx="5887">
                  <c:v>-0.12449628377541699</c:v>
                </c:pt>
                <c:pt idx="5888">
                  <c:v>-0.241382233147861</c:v>
                </c:pt>
                <c:pt idx="5889">
                  <c:v>-0.29781250480176202</c:v>
                </c:pt>
                <c:pt idx="5890">
                  <c:v>-0.27965378713340899</c:v>
                </c:pt>
                <c:pt idx="5891">
                  <c:v>-0.19145404363134799</c:v>
                </c:pt>
                <c:pt idx="5892">
                  <c:v>-5.5303447207156201E-2</c:v>
                </c:pt>
                <c:pt idx="5893">
                  <c:v>9.4698240647747706E-2</c:v>
                </c:pt>
                <c:pt idx="5894">
                  <c:v>0.22098216666718801</c:v>
                </c:pt>
                <c:pt idx="5895">
                  <c:v>0.29191973817099398</c:v>
                </c:pt>
                <c:pt idx="5896">
                  <c:v>0.289744200311293</c:v>
                </c:pt>
                <c:pt idx="5897">
                  <c:v>0.215000430041104</c:v>
                </c:pt>
                <c:pt idx="5898">
                  <c:v>8.6408468301283903E-2</c:v>
                </c:pt>
                <c:pt idx="5899">
                  <c:v>-6.3825030363814206E-2</c:v>
                </c:pt>
                <c:pt idx="5900">
                  <c:v>-0.19807315423255101</c:v>
                </c:pt>
                <c:pt idx="5901">
                  <c:v>-0.28271262786710499</c:v>
                </c:pt>
                <c:pt idx="5902">
                  <c:v>-0.29654497003052599</c:v>
                </c:pt>
                <c:pt idx="5903">
                  <c:v>-0.236105784818365</c:v>
                </c:pt>
                <c:pt idx="5904">
                  <c:v>-0.116532441104491</c:v>
                </c:pt>
                <c:pt idx="5905">
                  <c:v>3.2227175398782899E-2</c:v>
                </c:pt>
                <c:pt idx="5906">
                  <c:v>0.17291529590054999</c:v>
                </c:pt>
                <c:pt idx="5907">
                  <c:v>0.27029570785540602</c:v>
                </c:pt>
                <c:pt idx="5908">
                  <c:v>0.299978882985039</c:v>
                </c:pt>
                <c:pt idx="5909">
                  <c:v>0.25453048593718203</c:v>
                </c:pt>
                <c:pt idx="5910">
                  <c:v>0.145333349693858</c:v>
                </c:pt>
                <c:pt idx="5911">
                  <c:v>-2.6342556293963801E-4</c:v>
                </c:pt>
                <c:pt idx="5912">
                  <c:v>-0.145794224253325</c:v>
                </c:pt>
                <c:pt idx="5913">
                  <c:v>-0.25480995503776099</c:v>
                </c:pt>
                <c:pt idx="5914">
                  <c:v>-0.30000695185678899</c:v>
                </c:pt>
                <c:pt idx="5915">
                  <c:v>-0.27006534647526997</c:v>
                </c:pt>
                <c:pt idx="5916">
                  <c:v>-0.17248419970524201</c:v>
                </c:pt>
                <c:pt idx="5917">
                  <c:v>-3.1703315104744202E-2</c:v>
                </c:pt>
                <c:pt idx="5918">
                  <c:v>0.11701786143682499</c:v>
                </c:pt>
                <c:pt idx="5919">
                  <c:v>0.236431188655432</c:v>
                </c:pt>
                <c:pt idx="5920">
                  <c:v>0.29662885796267402</c:v>
                </c:pt>
                <c:pt idx="5921">
                  <c:v>0.28253398964132498</c:v>
                </c:pt>
                <c:pt idx="5922">
                  <c:v>0.19767673090068</c:v>
                </c:pt>
                <c:pt idx="5923">
                  <c:v>6.3310108608551297E-2</c:v>
                </c:pt>
                <c:pt idx="5924">
                  <c:v>-8.6912923131990394E-2</c:v>
                </c:pt>
                <c:pt idx="5925">
                  <c:v>-0.215368074105493</c:v>
                </c:pt>
                <c:pt idx="5926">
                  <c:v>-0.28988295487274002</c:v>
                </c:pt>
                <c:pt idx="5927">
                  <c:v>-0.29179485128881399</c:v>
                </c:pt>
                <c:pt idx="5928">
                  <c:v>-0.22062491703576501</c:v>
                </c:pt>
                <c:pt idx="5929">
                  <c:v>-9.41981036534872E-2</c:v>
                </c:pt>
                <c:pt idx="5930">
                  <c:v>5.5821209151417001E-2</c:v>
                </c:pt>
                <c:pt idx="5931">
                  <c:v>0.19185975383470699</c:v>
                </c:pt>
                <c:pt idx="5932">
                  <c:v>0.279845832958592</c:v>
                </c:pt>
                <c:pt idx="5933">
                  <c:v>0.29774278718048502</c:v>
                </c:pt>
                <c:pt idx="5934">
                  <c:v>0.241068213290871</c:v>
                </c:pt>
                <c:pt idx="5935">
                  <c:v>0.124016609903934</c:v>
                </c:pt>
                <c:pt idx="5936">
                  <c:v>-2.40957227766363E-2</c:v>
                </c:pt>
                <c:pt idx="5937">
                  <c:v>-0.16617313220878599</c:v>
                </c:pt>
                <c:pt idx="5938">
                  <c:v>-0.26663144981597398</c:v>
                </c:pt>
                <c:pt idx="5939">
                  <c:v>-0.30031026675532202</c:v>
                </c:pt>
                <c:pt idx="5940">
                  <c:v>-0.25877451439615601</c:v>
                </c:pt>
                <c:pt idx="5941">
                  <c:v>-0.15242707958593199</c:v>
                </c:pt>
                <c:pt idx="5942">
                  <c:v>-7.9033371044591495E-3</c:v>
                </c:pt>
                <c:pt idx="5943">
                  <c:v>0.13859984518356899</c:v>
                </c:pt>
                <c:pt idx="5944">
                  <c:v>0.25038983643435597</c:v>
                </c:pt>
                <c:pt idx="5945">
                  <c:v>0.29946813984438198</c:v>
                </c:pt>
                <c:pt idx="5946">
                  <c:v>0.27354278986491698</c:v>
                </c:pt>
                <c:pt idx="5947">
                  <c:v>0.179106951227512</c:v>
                </c:pt>
                <c:pt idx="5948">
                  <c:v>3.9812665556317302E-2</c:v>
                </c:pt>
                <c:pt idx="5949">
                  <c:v>-0.10945294918330301</c:v>
                </c:pt>
                <c:pt idx="5950">
                  <c:v>-0.231305393803165</c:v>
                </c:pt>
                <c:pt idx="5951">
                  <c:v>-0.29522596763053399</c:v>
                </c:pt>
                <c:pt idx="5952">
                  <c:v>-0.285205366415896</c:v>
                </c:pt>
                <c:pt idx="5953">
                  <c:v>-0.203753311896754</c:v>
                </c:pt>
                <c:pt idx="5954">
                  <c:v>-7.1269976419288103E-2</c:v>
                </c:pt>
                <c:pt idx="5955">
                  <c:v>7.9063366779223807E-2</c:v>
                </c:pt>
                <c:pt idx="5956">
                  <c:v>0.20959479929436001</c:v>
                </c:pt>
                <c:pt idx="5957">
                  <c:v>0.28763191409448502</c:v>
                </c:pt>
                <c:pt idx="5958">
                  <c:v>0.29362983167079498</c:v>
                </c:pt>
                <c:pt idx="5959">
                  <c:v>0.226086336357922</c:v>
                </c:pt>
                <c:pt idx="5960">
                  <c:v>0.1019181155664</c:v>
                </c:pt>
                <c:pt idx="5961">
                  <c:v>-4.7776129522813099E-2</c:v>
                </c:pt>
                <c:pt idx="5962">
                  <c:v>-0.18550454659144799</c:v>
                </c:pt>
                <c:pt idx="5963">
                  <c:v>-0.276772199179594</c:v>
                </c:pt>
                <c:pt idx="5964">
                  <c:v>-0.29872053751313898</c:v>
                </c:pt>
                <c:pt idx="5965">
                  <c:v>-0.24585246409884101</c:v>
                </c:pt>
                <c:pt idx="5966">
                  <c:v>-0.13140911589302601</c:v>
                </c:pt>
                <c:pt idx="5967">
                  <c:v>1.59464605911676E-2</c:v>
                </c:pt>
                <c:pt idx="5968">
                  <c:v>0.159308147095644</c:v>
                </c:pt>
                <c:pt idx="5969">
                  <c:v>0.26277011988402099</c:v>
                </c:pt>
                <c:pt idx="5970">
                  <c:v>0.30041968603996599</c:v>
                </c:pt>
                <c:pt idx="5971">
                  <c:v>0.26282727815877199</c:v>
                </c:pt>
                <c:pt idx="5972">
                  <c:v>0.15940814800065101</c:v>
                </c:pt>
                <c:pt idx="5973">
                  <c:v>1.6064258279410201E-2</c:v>
                </c:pt>
                <c:pt idx="5974">
                  <c:v>-0.13130302458333201</c:v>
                </c:pt>
                <c:pt idx="5975">
                  <c:v>-0.24578465039434999</c:v>
                </c:pt>
                <c:pt idx="5976">
                  <c:v>-0.298707985776828</c:v>
                </c:pt>
                <c:pt idx="5977">
                  <c:v>-0.276818053071686</c:v>
                </c:pt>
                <c:pt idx="5978">
                  <c:v>-0.18559732172021201</c:v>
                </c:pt>
                <c:pt idx="5979">
                  <c:v>-4.7892589781715601E-2</c:v>
                </c:pt>
                <c:pt idx="5980">
                  <c:v>0.10180713837166901</c:v>
                </c:pt>
                <c:pt idx="5981">
                  <c:v>0.226008637154234</c:v>
                </c:pt>
                <c:pt idx="5982">
                  <c:v>0.293604870705726</c:v>
                </c:pt>
                <c:pt idx="5983">
                  <c:v>0.28766594299658299</c:v>
                </c:pt>
                <c:pt idx="5984">
                  <c:v>0.20967929531399401</c:v>
                </c:pt>
                <c:pt idx="5985">
                  <c:v>7.9177167364101506E-2</c:v>
                </c:pt>
                <c:pt idx="5986">
                  <c:v>-7.1155373331617006E-2</c:v>
                </c:pt>
                <c:pt idx="5987">
                  <c:v>-0.20366660936054201</c:v>
                </c:pt>
                <c:pt idx="5988">
                  <c:v>-0.28516827961920199</c:v>
                </c:pt>
                <c:pt idx="5989">
                  <c:v>-0.29524778519165901</c:v>
                </c:pt>
                <c:pt idx="5990">
                  <c:v>-0.23138065137857899</c:v>
                </c:pt>
                <c:pt idx="5991">
                  <c:v>-0.10956279804638</c:v>
                </c:pt>
                <c:pt idx="5992">
                  <c:v>3.9695737734788399E-2</c:v>
                </c:pt>
                <c:pt idx="5993">
                  <c:v>0.179012229745801</c:v>
                </c:pt>
                <c:pt idx="5994">
                  <c:v>0.27349399830572702</c:v>
                </c:pt>
                <c:pt idx="5995">
                  <c:v>0.29947749835639298</c:v>
                </c:pt>
                <c:pt idx="5996">
                  <c:v>0.25045500112017899</c:v>
                </c:pt>
                <c:pt idx="5997">
                  <c:v>0.13870449514338801</c:v>
                </c:pt>
                <c:pt idx="5998">
                  <c:v>-7.7854121022829003E-3</c:v>
                </c:pt>
                <c:pt idx="5999">
                  <c:v>-0.15232541458974699</c:v>
                </c:pt>
                <c:pt idx="6000">
                  <c:v>-0.25871457203494003</c:v>
                </c:pt>
                <c:pt idx="6001">
                  <c:v>-0.300307059965297</c:v>
                </c:pt>
                <c:pt idx="6002">
                  <c:v>-0.266685781757597</c:v>
                </c:pt>
                <c:pt idx="6003">
                  <c:v>-0.16627139511022501</c:v>
                </c:pt>
                <c:pt idx="6004">
                  <c:v>-2.4213306084647099E-2</c:v>
                </c:pt>
                <c:pt idx="6005">
                  <c:v>0.123909155658276</c:v>
                </c:pt>
                <c:pt idx="6006">
                  <c:v>0.24099780068998899</c:v>
                </c:pt>
                <c:pt idx="6007">
                  <c:v>0.29772705149707801</c:v>
                </c:pt>
                <c:pt idx="6008">
                  <c:v>0.27988871529218601</c:v>
                </c:pt>
                <c:pt idx="6009">
                  <c:v>0.19195051403883101</c:v>
                </c:pt>
                <c:pt idx="6010">
                  <c:v>5.5937115769912303E-2</c:v>
                </c:pt>
                <c:pt idx="6011">
                  <c:v>-9.4086080152254795E-2</c:v>
                </c:pt>
                <c:pt idx="6012">
                  <c:v>-0.22054483363262201</c:v>
                </c:pt>
                <c:pt idx="6013">
                  <c:v>-0.29176676536888002</c:v>
                </c:pt>
                <c:pt idx="6014">
                  <c:v>-0.289913900728894</c:v>
                </c:pt>
                <c:pt idx="6015">
                  <c:v>-0.21545030115608699</c:v>
                </c:pt>
                <c:pt idx="6016">
                  <c:v>-8.7025837102104098E-2</c:v>
                </c:pt>
                <c:pt idx="6017">
                  <c:v>6.3194787723200599E-2</c:v>
                </c:pt>
                <c:pt idx="6018">
                  <c:v>0.197587885931228</c:v>
                </c:pt>
                <c:pt idx="6019">
                  <c:v>0.28249387236152401</c:v>
                </c:pt>
                <c:pt idx="6020">
                  <c:v>0.29664751599412098</c:v>
                </c:pt>
                <c:pt idx="6021">
                  <c:v>0.23650394897840399</c:v>
                </c:pt>
                <c:pt idx="6022">
                  <c:v>0.11712650077706201</c:v>
                </c:pt>
                <c:pt idx="6023">
                  <c:v>-3.1586006143954203E-2</c:v>
                </c:pt>
                <c:pt idx="6024">
                  <c:v>-0.172387601880861</c:v>
                </c:pt>
                <c:pt idx="6025">
                  <c:v>-0.27001365331166299</c:v>
                </c:pt>
                <c:pt idx="6026">
                  <c:v>-0.30001311022746302</c:v>
                </c:pt>
                <c:pt idx="6027">
                  <c:v>-0.25487242254057602</c:v>
                </c:pt>
                <c:pt idx="6028">
                  <c:v>-0.145897355514682</c:v>
                </c:pt>
                <c:pt idx="6029">
                  <c:v>-3.8139071865118598E-4</c:v>
                </c:pt>
                <c:pt idx="6030">
                  <c:v>0.14523009574884199</c:v>
                </c:pt>
                <c:pt idx="6031">
                  <c:v>0.25446780379393302</c:v>
                </c:pt>
                <c:pt idx="6032">
                  <c:v>0.29997247177518399</c:v>
                </c:pt>
                <c:pt idx="6033">
                  <c:v>0.27034717330622698</c:v>
                </c:pt>
                <c:pt idx="6034">
                  <c:v>0.17301174817061901</c:v>
                </c:pt>
                <c:pt idx="6035">
                  <c:v>3.2344457418715403E-2</c:v>
                </c:pt>
                <c:pt idx="6036">
                  <c:v>-0.116423703344152</c:v>
                </c:pt>
                <c:pt idx="6037">
                  <c:v>-0.23603282536425599</c:v>
                </c:pt>
                <c:pt idx="6038">
                  <c:v>-0.296526062030537</c:v>
                </c:pt>
                <c:pt idx="6039">
                  <c:v>-0.28275250694713</c:v>
                </c:pt>
                <c:pt idx="6040">
                  <c:v>-0.198161832429606</c:v>
                </c:pt>
                <c:pt idx="6041">
                  <c:v>-6.3940297673325805E-2</c:v>
                </c:pt>
                <c:pt idx="6042">
                  <c:v>8.6295481292048101E-2</c:v>
                </c:pt>
                <c:pt idx="6043">
                  <c:v>0.214918021629528</c:v>
                </c:pt>
                <c:pt idx="6044">
                  <c:v>0.28971301019528101</c:v>
                </c:pt>
                <c:pt idx="6045">
                  <c:v>0.29194757810859001</c:v>
                </c:pt>
                <c:pt idx="6046">
                  <c:v>0.22106206397331399</c:v>
                </c:pt>
                <c:pt idx="6047">
                  <c:v>9.4810184546439302E-2</c:v>
                </c:pt>
                <c:pt idx="6048">
                  <c:v>-5.5187493759776801E-2</c:v>
                </c:pt>
                <c:pt idx="6049">
                  <c:v>-0.1913631218955</c:v>
                </c:pt>
                <c:pt idx="6050">
                  <c:v>-0.27961066902187298</c:v>
                </c:pt>
                <c:pt idx="6051">
                  <c:v>-0.297827989513057</c:v>
                </c:pt>
                <c:pt idx="6052">
                  <c:v>-0.24145244243998401</c:v>
                </c:pt>
                <c:pt idx="6053">
                  <c:v>-0.124603633295608</c:v>
                </c:pt>
                <c:pt idx="6054">
                  <c:v>2.3452928792474299E-2</c:v>
                </c:pt>
                <c:pt idx="6055">
                  <c:v>0.165635559373075</c:v>
                </c:pt>
                <c:pt idx="6056">
                  <c:v>0.26633373658027698</c:v>
                </c:pt>
                <c:pt idx="6057">
                  <c:v>0.30032697724639701</c:v>
                </c:pt>
                <c:pt idx="6058">
                  <c:v>0.25910146336785</c:v>
                </c:pt>
                <c:pt idx="6059">
                  <c:v>0.15298238064003999</c:v>
                </c:pt>
                <c:pt idx="6060">
                  <c:v>8.5479116471426295E-3</c:v>
                </c:pt>
                <c:pt idx="6061">
                  <c:v>-0.13802743484517599</c:v>
                </c:pt>
                <c:pt idx="6062">
                  <c:v>-0.25003295402047898</c:v>
                </c:pt>
                <c:pt idx="6063">
                  <c:v>-0.29941616876951499</c:v>
                </c:pt>
                <c:pt idx="6064">
                  <c:v>-0.27380874660716598</c:v>
                </c:pt>
                <c:pt idx="6065">
                  <c:v>-0.17962422527090399</c:v>
                </c:pt>
                <c:pt idx="6066">
                  <c:v>-4.0451702407749902E-2</c:v>
                </c:pt>
                <c:pt idx="6067">
                  <c:v>0.10885220026756801</c:v>
                </c:pt>
                <c:pt idx="6068">
                  <c:v>0.230893394115849</c:v>
                </c:pt>
                <c:pt idx="6069">
                  <c:v>0.29510590504918599</c:v>
                </c:pt>
                <c:pt idx="6070">
                  <c:v>0.28540731135882902</c:v>
                </c:pt>
                <c:pt idx="6071">
                  <c:v>0.204226686000234</c:v>
                </c:pt>
                <c:pt idx="6072">
                  <c:v>7.1896220202499903E-2</c:v>
                </c:pt>
                <c:pt idx="6073">
                  <c:v>-7.8441099956720606E-2</c:v>
                </c:pt>
                <c:pt idx="6074">
                  <c:v>-0.20913236001852401</c:v>
                </c:pt>
                <c:pt idx="6075">
                  <c:v>-0.28744512315071502</c:v>
                </c:pt>
                <c:pt idx="6076">
                  <c:v>-0.29376547200972403</c:v>
                </c:pt>
                <c:pt idx="6077">
                  <c:v>-0.22651043601521401</c:v>
                </c:pt>
                <c:pt idx="6078">
                  <c:v>-0.102524456151964</c:v>
                </c:pt>
                <c:pt idx="6079">
                  <c:v>4.7139409770096501E-2</c:v>
                </c:pt>
                <c:pt idx="6080">
                  <c:v>0.184996918083569</c:v>
                </c:pt>
                <c:pt idx="6081">
                  <c:v>0.27652080062544998</c:v>
                </c:pt>
                <c:pt idx="6082">
                  <c:v>0.298788333240179</c:v>
                </c:pt>
                <c:pt idx="6083">
                  <c:v>0.246222474246653</c:v>
                </c:pt>
                <c:pt idx="6084">
                  <c:v>0.13198866912471399</c:v>
                </c:pt>
                <c:pt idx="6085">
                  <c:v>-1.5302516977766399E-2</c:v>
                </c:pt>
                <c:pt idx="6086">
                  <c:v>-0.15876109277324199</c:v>
                </c:pt>
                <c:pt idx="6087">
                  <c:v>-0.26245696800134299</c:v>
                </c:pt>
                <c:pt idx="6088">
                  <c:v>-0.30041886742868201</c:v>
                </c:pt>
                <c:pt idx="6089">
                  <c:v>-0.26313899784515599</c:v>
                </c:pt>
                <c:pt idx="6090">
                  <c:v>-0.159954333855479</c:v>
                </c:pt>
                <c:pt idx="6091">
                  <c:v>-1.6708114667050501E-2</c:v>
                </c:pt>
                <c:pt idx="6092">
                  <c:v>0.13072275548935899</c:v>
                </c:pt>
                <c:pt idx="6093">
                  <c:v>0.245413300588359</c:v>
                </c:pt>
                <c:pt idx="6094">
                  <c:v>0.29863856212141499</c:v>
                </c:pt>
                <c:pt idx="6095">
                  <c:v>0.27706794315202399</c:v>
                </c:pt>
                <c:pt idx="6096">
                  <c:v>0.18610393901547301</c:v>
                </c:pt>
                <c:pt idx="6097">
                  <c:v>4.8529048847477101E-2</c:v>
                </c:pt>
                <c:pt idx="6098">
                  <c:v>-0.101200242656732</c:v>
                </c:pt>
                <c:pt idx="6099">
                  <c:v>-0.22558330558683601</c:v>
                </c:pt>
                <c:pt idx="6100">
                  <c:v>-0.293467630215487</c:v>
                </c:pt>
                <c:pt idx="6101">
                  <c:v>-0.28785116631566099</c:v>
                </c:pt>
                <c:pt idx="6102">
                  <c:v>-0.210140592113084</c:v>
                </c:pt>
                <c:pt idx="6103">
                  <c:v>-7.9799002998194493E-2</c:v>
                </c:pt>
                <c:pt idx="6104">
                  <c:v>7.05287414546686E-2</c:v>
                </c:pt>
                <c:pt idx="6105">
                  <c:v>0.20319212508166201</c:v>
                </c:pt>
                <c:pt idx="6106">
                  <c:v>0.28496478046952201</c:v>
                </c:pt>
                <c:pt idx="6107">
                  <c:v>0.29536623879563401</c:v>
                </c:pt>
                <c:pt idx="6108">
                  <c:v>0.23179139029626</c:v>
                </c:pt>
                <c:pt idx="6109">
                  <c:v>0.110162950167795</c:v>
                </c:pt>
                <c:pt idx="6110">
                  <c:v>-3.9056484231521103E-2</c:v>
                </c:pt>
                <c:pt idx="6111">
                  <c:v>-0.17849397986621501</c:v>
                </c:pt>
                <c:pt idx="6112">
                  <c:v>-0.27322655094715498</c:v>
                </c:pt>
                <c:pt idx="6113">
                  <c:v>-0.29952783736891198</c:v>
                </c:pt>
                <c:pt idx="6114">
                  <c:v>-0.250810518785822</c:v>
                </c:pt>
                <c:pt idx="6115">
                  <c:v>-0.13927614985732401</c:v>
                </c:pt>
                <c:pt idx="6116">
                  <c:v>7.1407948094478202E-3</c:v>
                </c:pt>
                <c:pt idx="6117">
                  <c:v>0.15176928311791801</c:v>
                </c:pt>
                <c:pt idx="6118">
                  <c:v>0.25838621296122699</c:v>
                </c:pt>
                <c:pt idx="6119">
                  <c:v>0.300288712856703</c:v>
                </c:pt>
                <c:pt idx="6120">
                  <c:v>0.26698204176128598</c:v>
                </c:pt>
                <c:pt idx="6121">
                  <c:v>0.16680806207040899</c:v>
                </c:pt>
                <c:pt idx="6122">
                  <c:v>2.4855968431909101E-2</c:v>
                </c:pt>
                <c:pt idx="6123">
                  <c:v>-0.12332145669559599</c:v>
                </c:pt>
                <c:pt idx="6124">
                  <c:v>-0.24061225796291399</c:v>
                </c:pt>
                <c:pt idx="6125">
                  <c:v>-0.297640226573337</c:v>
                </c:pt>
                <c:pt idx="6126">
                  <c:v>-0.28012235401255298</c:v>
                </c:pt>
                <c:pt idx="6127">
                  <c:v>-0.19244610013640101</c:v>
                </c:pt>
                <c:pt idx="6128">
                  <c:v>-5.6570526632155199E-2</c:v>
                </c:pt>
                <c:pt idx="6129">
                  <c:v>9.3473486205182907E-2</c:v>
                </c:pt>
                <c:pt idx="6130">
                  <c:v>0.22010648455502299</c:v>
                </c:pt>
                <c:pt idx="6131">
                  <c:v>0.29161244840655798</c:v>
                </c:pt>
                <c:pt idx="6132">
                  <c:v>0.29008226552237598</c:v>
                </c:pt>
                <c:pt idx="6133">
                  <c:v>0.21589917969838601</c:v>
                </c:pt>
                <c:pt idx="6134">
                  <c:v>8.7642804977660693E-2</c:v>
                </c:pt>
                <c:pt idx="6135">
                  <c:v>-6.2564253946209805E-2</c:v>
                </c:pt>
                <c:pt idx="6136">
                  <c:v>-0.19710170734879801</c:v>
                </c:pt>
                <c:pt idx="6137">
                  <c:v>-0.28227381541565799</c:v>
                </c:pt>
                <c:pt idx="6138">
                  <c:v>-0.29674869531204401</c:v>
                </c:pt>
                <c:pt idx="6139">
                  <c:v>-0.236901023572272</c:v>
                </c:pt>
                <c:pt idx="6140">
                  <c:v>-0.117720020851569</c:v>
                </c:pt>
                <c:pt idx="6141">
                  <c:v>3.0944691373400099E-2</c:v>
                </c:pt>
                <c:pt idx="6142">
                  <c:v>0.17185911367697301</c:v>
                </c:pt>
                <c:pt idx="6143">
                  <c:v>0.26973035482360802</c:v>
                </c:pt>
                <c:pt idx="6144">
                  <c:v>0.30004595531903</c:v>
                </c:pt>
                <c:pt idx="6145">
                  <c:v>0.25521318495482698</c:v>
                </c:pt>
                <c:pt idx="6146">
                  <c:v>0.14646068919103</c:v>
                </c:pt>
                <c:pt idx="6147">
                  <c:v>1.0262052431873E-3</c:v>
                </c:pt>
                <c:pt idx="6148">
                  <c:v>-0.14466529817392701</c:v>
                </c:pt>
                <c:pt idx="6149">
                  <c:v>-0.25412448022502598</c:v>
                </c:pt>
                <c:pt idx="6150">
                  <c:v>-0.29993660972994302</c:v>
                </c:pt>
                <c:pt idx="6151">
                  <c:v>-0.27062775465635402</c:v>
                </c:pt>
                <c:pt idx="6152">
                  <c:v>-0.17353849957637499</c:v>
                </c:pt>
                <c:pt idx="6153">
                  <c:v>-3.2985450722799799E-2</c:v>
                </c:pt>
                <c:pt idx="6154">
                  <c:v>0.115829008891181</c:v>
                </c:pt>
                <c:pt idx="6155">
                  <c:v>0.23563337467736201</c:v>
                </c:pt>
                <c:pt idx="6156">
                  <c:v>0.29642190001226398</c:v>
                </c:pt>
                <c:pt idx="6157">
                  <c:v>0.28296972162112899</c:v>
                </c:pt>
                <c:pt idx="6158">
                  <c:v>0.198646021033272</c:v>
                </c:pt>
                <c:pt idx="6159">
                  <c:v>6.4570192167183002E-2</c:v>
                </c:pt>
                <c:pt idx="6160">
                  <c:v>-8.5677641891568401E-2</c:v>
                </c:pt>
                <c:pt idx="6161">
                  <c:v>-0.21446697903307299</c:v>
                </c:pt>
                <c:pt idx="6162">
                  <c:v>-0.28954173081919798</c:v>
                </c:pt>
                <c:pt idx="6163">
                  <c:v>-0.292098959935159</c:v>
                </c:pt>
                <c:pt idx="6164">
                  <c:v>-0.22149819248496699</c:v>
                </c:pt>
                <c:pt idx="6165">
                  <c:v>-9.5421828651886698E-2</c:v>
                </c:pt>
                <c:pt idx="6166">
                  <c:v>5.4553524121108102E-2</c:v>
                </c:pt>
                <c:pt idx="6167">
                  <c:v>0.19086560835247701</c:v>
                </c:pt>
                <c:pt idx="6168">
                  <c:v>0.27937421692769598</c:v>
                </c:pt>
                <c:pt idx="6169">
                  <c:v>0.29791181976155501</c:v>
                </c:pt>
                <c:pt idx="6170">
                  <c:v>0.241835559225375</c:v>
                </c:pt>
                <c:pt idx="6171">
                  <c:v>0.12519008264230699</c:v>
                </c:pt>
                <c:pt idx="6172">
                  <c:v>-2.2810026761415501E-2</c:v>
                </c:pt>
                <c:pt idx="6173">
                  <c:v>-0.165097223459609</c:v>
                </c:pt>
                <c:pt idx="6174">
                  <c:v>-0.266034796353525</c:v>
                </c:pt>
                <c:pt idx="6175">
                  <c:v>-0.300342304140641</c:v>
                </c:pt>
                <c:pt idx="6176">
                  <c:v>-0.25942721866734397</c:v>
                </c:pt>
                <c:pt idx="6177">
                  <c:v>-0.153536976909187</c:v>
                </c:pt>
                <c:pt idx="6178">
                  <c:v>-9.19244680986896E-3</c:v>
                </c:pt>
                <c:pt idx="6179">
                  <c:v>0.13745438861878101</c:v>
                </c:pt>
                <c:pt idx="6180">
                  <c:v>0.249674919712736</c:v>
                </c:pt>
                <c:pt idx="6181">
                  <c:v>0.299362818293883</c:v>
                </c:pt>
                <c:pt idx="6182">
                  <c:v>0.27407344192122801</c:v>
                </c:pt>
                <c:pt idx="6183">
                  <c:v>0.18014067179120399</c:v>
                </c:pt>
                <c:pt idx="6184">
                  <c:v>4.1090552899476197E-2</c:v>
                </c:pt>
                <c:pt idx="6185">
                  <c:v>-0.108250949873209</c:v>
                </c:pt>
                <c:pt idx="6186">
                  <c:v>-0.23048033071001001</c:v>
                </c:pt>
                <c:pt idx="6187">
                  <c:v>-0.29498448292432</c:v>
                </c:pt>
                <c:pt idx="6188">
                  <c:v>-0.28560794143935597</c:v>
                </c:pt>
                <c:pt idx="6189">
                  <c:v>-0.20469911923786799</c:v>
                </c:pt>
                <c:pt idx="6190">
                  <c:v>-7.2522132762112002E-2</c:v>
                </c:pt>
                <c:pt idx="6191">
                  <c:v>7.7818471758564794E-2</c:v>
                </c:pt>
                <c:pt idx="6192">
                  <c:v>0.20866895727655699</c:v>
                </c:pt>
                <c:pt idx="6193">
                  <c:v>0.28725700795640502</c:v>
                </c:pt>
                <c:pt idx="6194">
                  <c:v>0.293899758980468</c:v>
                </c:pt>
                <c:pt idx="6195">
                  <c:v>0.22693349214613301</c:v>
                </c:pt>
                <c:pt idx="6196">
                  <c:v>0.10313032441061901</c:v>
                </c:pt>
                <c:pt idx="6197">
                  <c:v>-4.65024728476187E-2</c:v>
                </c:pt>
                <c:pt idx="6198">
                  <c:v>-0.18448843730077299</c:v>
                </c:pt>
                <c:pt idx="6199">
                  <c:v>-0.276268128148773</c:v>
                </c:pt>
                <c:pt idx="6200">
                  <c:v>-0.298854752458871</c:v>
                </c:pt>
                <c:pt idx="6201">
                  <c:v>-0.24659135005535701</c:v>
                </c:pt>
                <c:pt idx="6202">
                  <c:v>-0.13256761428880201</c:v>
                </c:pt>
                <c:pt idx="6203">
                  <c:v>1.46585028661566E-2</c:v>
                </c:pt>
                <c:pt idx="6204">
                  <c:v>0.15821330704353601</c:v>
                </c:pt>
                <c:pt idx="6205">
                  <c:v>0.26214260698776098</c:v>
                </c:pt>
                <c:pt idx="6206">
                  <c:v>0.300416664797231</c:v>
                </c:pt>
                <c:pt idx="6207">
                  <c:v>0.26344950525854599</c:v>
                </c:pt>
                <c:pt idx="6208">
                  <c:v>0.16049978280577901</c:v>
                </c:pt>
                <c:pt idx="6209">
                  <c:v>1.7351894080937801E-2</c:v>
                </c:pt>
                <c:pt idx="6210">
                  <c:v>-0.13014188415981001</c:v>
                </c:pt>
                <c:pt idx="6211">
                  <c:v>-0.24504082017109699</c:v>
                </c:pt>
                <c:pt idx="6212">
                  <c:v>-0.29856776264764601</c:v>
                </c:pt>
                <c:pt idx="6213">
                  <c:v>-0.27731655678916001</c:v>
                </c:pt>
                <c:pt idx="6214">
                  <c:v>-0.18660969893580701</c:v>
                </c:pt>
                <c:pt idx="6215">
                  <c:v>-4.9165284341454001E-2</c:v>
                </c:pt>
                <c:pt idx="6216">
                  <c:v>0.100592880715497</c:v>
                </c:pt>
                <c:pt idx="6217">
                  <c:v>0.225156934764325</c:v>
                </c:pt>
                <c:pt idx="6218">
                  <c:v>0.29332903772920998</c:v>
                </c:pt>
                <c:pt idx="6219">
                  <c:v>0.288035063513572</c:v>
                </c:pt>
                <c:pt idx="6220">
                  <c:v>0.210600920801151</c:v>
                </c:pt>
                <c:pt idx="6221">
                  <c:v>8.0420471000818602E-2</c:v>
                </c:pt>
                <c:pt idx="6222">
                  <c:v>-6.9901784654051599E-2</c:v>
                </c:pt>
                <c:pt idx="6223">
                  <c:v>-0.202716704703125</c:v>
                </c:pt>
                <c:pt idx="6224">
                  <c:v>-0.28475996849616297</c:v>
                </c:pt>
                <c:pt idx="6225">
                  <c:v>-0.29548333165674201</c:v>
                </c:pt>
                <c:pt idx="6226">
                  <c:v>-0.23220106135837901</c:v>
                </c:pt>
                <c:pt idx="6227">
                  <c:v>-0.110762594772003</c:v>
                </c:pt>
                <c:pt idx="6228">
                  <c:v>3.8417050796273298E-2</c:v>
                </c:pt>
                <c:pt idx="6229">
                  <c:v>0.177974907670542</c:v>
                </c:pt>
                <c:pt idx="6230">
                  <c:v>0.27295784484255298</c:v>
                </c:pt>
                <c:pt idx="6231">
                  <c:v>0.29957679646620999</c:v>
                </c:pt>
                <c:pt idx="6232">
                  <c:v>0.25116488097538298</c:v>
                </c:pt>
                <c:pt idx="6233">
                  <c:v>0.13984716293046701</c:v>
                </c:pt>
                <c:pt idx="6234">
                  <c:v>-6.49614461919811E-3</c:v>
                </c:pt>
                <c:pt idx="6235">
                  <c:v>-0.15121245244983</c:v>
                </c:pt>
                <c:pt idx="6236">
                  <c:v>-0.25805666351044998</c:v>
                </c:pt>
                <c:pt idx="6237">
                  <c:v>-0.300268982327559</c:v>
                </c:pt>
                <c:pt idx="6238">
                  <c:v>-0.2672770717872</c:v>
                </c:pt>
                <c:pt idx="6239">
                  <c:v>-0.16734396055115799</c:v>
                </c:pt>
                <c:pt idx="6240">
                  <c:v>-2.5498516268515101E-2</c:v>
                </c:pt>
                <c:pt idx="6241">
                  <c:v>0.12273318959488801</c:v>
                </c:pt>
                <c:pt idx="6242">
                  <c:v>0.24022560674282001</c:v>
                </c:pt>
                <c:pt idx="6243">
                  <c:v>0.29755203043054002</c:v>
                </c:pt>
                <c:pt idx="6244">
                  <c:v>0.28035470221814501</c:v>
                </c:pt>
                <c:pt idx="6245">
                  <c:v>0.19294079964090799</c:v>
                </c:pt>
                <c:pt idx="6246">
                  <c:v>5.7203676875781297E-2</c:v>
                </c:pt>
                <c:pt idx="6247">
                  <c:v>-9.2860461628733501E-2</c:v>
                </c:pt>
                <c:pt idx="6248">
                  <c:v>-0.21966712145385001</c:v>
                </c:pt>
                <c:pt idx="6249">
                  <c:v>-0.291456787994961</c:v>
                </c:pt>
                <c:pt idx="6250">
                  <c:v>-0.290249293916087</c:v>
                </c:pt>
                <c:pt idx="6251">
                  <c:v>-0.216347063600031</c:v>
                </c:pt>
                <c:pt idx="6252">
                  <c:v>-8.8259369085602404E-2</c:v>
                </c:pt>
                <c:pt idx="6253">
                  <c:v>6.1933431937691401E-2</c:v>
                </c:pt>
                <c:pt idx="6254">
                  <c:v>0.19661462072507199</c:v>
                </c:pt>
                <c:pt idx="6255">
                  <c:v>0.28205245804330198</c:v>
                </c:pt>
                <c:pt idx="6256">
                  <c:v>0.29684850751816699</c:v>
                </c:pt>
                <c:pt idx="6257">
                  <c:v>0.23729700677066001</c:v>
                </c:pt>
                <c:pt idx="6258">
                  <c:v>0.11831299859368501</c:v>
                </c:pt>
                <c:pt idx="6259">
                  <c:v>-3.0303234041637001E-2</c:v>
                </c:pt>
                <c:pt idx="6260">
                  <c:v>-0.17132983372361499</c:v>
                </c:pt>
                <c:pt idx="6261">
                  <c:v>-0.26944581369638798</c:v>
                </c:pt>
                <c:pt idx="6262">
                  <c:v>-0.30007741810842398</c:v>
                </c:pt>
                <c:pt idx="6263">
                  <c:v>-0.25555277161005202</c:v>
                </c:pt>
                <c:pt idx="6264">
                  <c:v>-0.14702334812764201</c:v>
                </c:pt>
                <c:pt idx="6265">
                  <c:v>-1.6710150400283299E-3</c:v>
                </c:pt>
                <c:pt idx="6266">
                  <c:v>0.144099834130585</c:v>
                </c:pt>
                <c:pt idx="6267">
                  <c:v>0.25377998591272199</c:v>
                </c:pt>
                <c:pt idx="6268">
                  <c:v>0.29989936588628102</c:v>
                </c:pt>
                <c:pt idx="6269">
                  <c:v>0.27090708923302398</c:v>
                </c:pt>
                <c:pt idx="6270">
                  <c:v>0.17406445149578301</c:v>
                </c:pt>
                <c:pt idx="6271">
                  <c:v>3.3626292063962102E-2</c:v>
                </c:pt>
                <c:pt idx="6272">
                  <c:v>-0.11523378081765</c:v>
                </c:pt>
                <c:pt idx="6273">
                  <c:v>-0.235232838435005</c:v>
                </c:pt>
                <c:pt idx="6274">
                  <c:v>-0.29631637238772601</c:v>
                </c:pt>
                <c:pt idx="6275">
                  <c:v>-0.28318563266261998</c:v>
                </c:pt>
                <c:pt idx="6276">
                  <c:v>-0.199129294481037</c:v>
                </c:pt>
                <c:pt idx="6277">
                  <c:v>-6.5199789188218601E-2</c:v>
                </c:pt>
                <c:pt idx="6278">
                  <c:v>8.5059407776917201E-2</c:v>
                </c:pt>
                <c:pt idx="6279">
                  <c:v>0.21401494839406701</c:v>
                </c:pt>
                <c:pt idx="6280">
                  <c:v>0.28936911753356998</c:v>
                </c:pt>
                <c:pt idx="6281">
                  <c:v>0.29224899607111099</c:v>
                </c:pt>
                <c:pt idx="6282">
                  <c:v>0.22193330056149199</c:v>
                </c:pt>
                <c:pt idx="6283">
                  <c:v>9.6033033152004593E-2</c:v>
                </c:pt>
                <c:pt idx="6284">
                  <c:v>-5.3919303156089102E-2</c:v>
                </c:pt>
                <c:pt idx="6285">
                  <c:v>-0.190367215497667</c:v>
                </c:pt>
                <c:pt idx="6286">
                  <c:v>-0.27913647776538703</c:v>
                </c:pt>
                <c:pt idx="6287">
                  <c:v>-0.29799427753977398</c:v>
                </c:pt>
                <c:pt idx="6288">
                  <c:v>-0.242217561882036</c:v>
                </c:pt>
                <c:pt idx="6289">
                  <c:v>-0.125775955242277</c:v>
                </c:pt>
                <c:pt idx="6290">
                  <c:v>2.2167019645288701E-2</c:v>
                </c:pt>
                <c:pt idx="6291">
                  <c:v>0.16455812694848601</c:v>
                </c:pt>
                <c:pt idx="6292">
                  <c:v>0.265734630512929</c:v>
                </c:pt>
                <c:pt idx="6293">
                  <c:v>0.30035624736744199</c:v>
                </c:pt>
                <c:pt idx="6294">
                  <c:v>0.259751778793893</c:v>
                </c:pt>
                <c:pt idx="6295">
                  <c:v>0.15409086583836501</c:v>
                </c:pt>
                <c:pt idx="6296">
                  <c:v>9.8369396232851E-3</c:v>
                </c:pt>
                <c:pt idx="6297">
                  <c:v>-0.13688070914438899</c:v>
                </c:pt>
                <c:pt idx="6298">
                  <c:v>-0.24931573516058</c:v>
                </c:pt>
                <c:pt idx="6299">
                  <c:v>-0.29930808866326902</c:v>
                </c:pt>
                <c:pt idx="6300">
                  <c:v>-0.27433687458766098</c:v>
                </c:pt>
                <c:pt idx="6301">
                  <c:v>-0.18065628840915801</c:v>
                </c:pt>
                <c:pt idx="6302">
                  <c:v>-4.1729214088332398E-2</c:v>
                </c:pt>
                <c:pt idx="6303">
                  <c:v>0.107649200770167</c:v>
                </c:pt>
                <c:pt idx="6304">
                  <c:v>0.230066205488619</c:v>
                </c:pt>
                <c:pt idx="6305">
                  <c:v>0.29486170181532401</c:v>
                </c:pt>
                <c:pt idx="6306">
                  <c:v>0.285807255733182</c:v>
                </c:pt>
                <c:pt idx="6307">
                  <c:v>0.205170609433171</c:v>
                </c:pt>
                <c:pt idx="6308">
                  <c:v>7.3147711214565203E-2</c:v>
                </c:pt>
                <c:pt idx="6309">
                  <c:v>-7.7195485053184701E-2</c:v>
                </c:pt>
                <c:pt idx="6310">
                  <c:v>-0.208204593203342</c:v>
                </c:pt>
                <c:pt idx="6311">
                  <c:v>-0.287067569378197</c:v>
                </c:pt>
                <c:pt idx="6312">
                  <c:v>-0.29403269196436999</c:v>
                </c:pt>
                <c:pt idx="6313">
                  <c:v>-0.22735550280167099</c:v>
                </c:pt>
                <c:pt idx="6314">
                  <c:v>-0.10373571755115001</c:v>
                </c:pt>
                <c:pt idx="6315">
                  <c:v>4.5865321689727602E-2</c:v>
                </c:pt>
                <c:pt idx="6316">
                  <c:v>0.18397910658561401</c:v>
                </c:pt>
                <c:pt idx="6317">
                  <c:v>0.27601418291361701</c:v>
                </c:pt>
                <c:pt idx="6318">
                  <c:v>0.29891979486322301</c:v>
                </c:pt>
                <c:pt idx="6319">
                  <c:v>0.24695908982555501</c:v>
                </c:pt>
                <c:pt idx="6320">
                  <c:v>0.133145948718107</c:v>
                </c:pt>
                <c:pt idx="6321">
                  <c:v>-1.40144212232899E-2</c:v>
                </c:pt>
                <c:pt idx="6322">
                  <c:v>-0.15766479243015599</c:v>
                </c:pt>
                <c:pt idx="6323">
                  <c:v>-0.26182703829152698</c:v>
                </c:pt>
                <c:pt idx="6324">
                  <c:v>-0.30041307815576002</c:v>
                </c:pt>
                <c:pt idx="6325">
                  <c:v>-0.26375879896844501</c:v>
                </c:pt>
                <c:pt idx="6326">
                  <c:v>-0.16104449233868401</c:v>
                </c:pt>
                <c:pt idx="6327">
                  <c:v>-1.7995593555201101E-2</c:v>
                </c:pt>
                <c:pt idx="6328">
                  <c:v>0.12956041327074</c:v>
                </c:pt>
                <c:pt idx="6329">
                  <c:v>0.24466721085857099</c:v>
                </c:pt>
                <c:pt idx="6330">
                  <c:v>0.29849558768168999</c:v>
                </c:pt>
                <c:pt idx="6331">
                  <c:v>0.27756389283773902</c:v>
                </c:pt>
                <c:pt idx="6332">
                  <c:v>0.187114599151193</c:v>
                </c:pt>
                <c:pt idx="6333">
                  <c:v>4.9801293332529598E-2</c:v>
                </c:pt>
                <c:pt idx="6334">
                  <c:v>-9.9985055346060295E-2</c:v>
                </c:pt>
                <c:pt idx="6335">
                  <c:v>-0.22472952665097601</c:v>
                </c:pt>
                <c:pt idx="6336">
                  <c:v>-0.293189093885386</c:v>
                </c:pt>
                <c:pt idx="6337">
                  <c:v>-0.28821763374310699</c:v>
                </c:pt>
                <c:pt idx="6338">
                  <c:v>-0.211060279257474</c:v>
                </c:pt>
                <c:pt idx="6339">
                  <c:v>-8.1041568508890702E-2</c:v>
                </c:pt>
                <c:pt idx="6340">
                  <c:v>6.9274505818136406E-2</c:v>
                </c:pt>
                <c:pt idx="6341">
                  <c:v>0.20224035041517599</c:v>
                </c:pt>
                <c:pt idx="6342">
                  <c:v>0.28455384464268602</c:v>
                </c:pt>
                <c:pt idx="6343">
                  <c:v>0.29559906323553897</c:v>
                </c:pt>
                <c:pt idx="6344">
                  <c:v>0.232609662677594</c:v>
                </c:pt>
                <c:pt idx="6345">
                  <c:v>0.11136172909646</c:v>
                </c:pt>
                <c:pt idx="6346">
                  <c:v>-3.7777440374894403E-2</c:v>
                </c:pt>
                <c:pt idx="6347">
                  <c:v>-0.17745501555013099</c:v>
                </c:pt>
                <c:pt idx="6348">
                  <c:v>-0.272687881229842</c:v>
                </c:pt>
                <c:pt idx="6349">
                  <c:v>-0.29962437542273601</c:v>
                </c:pt>
                <c:pt idx="6350">
                  <c:v>-0.25151808605632497</c:v>
                </c:pt>
                <c:pt idx="6351">
                  <c:v>-0.140417531732179</c:v>
                </c:pt>
                <c:pt idx="6352">
                  <c:v>5.8514645014167803E-3</c:v>
                </c:pt>
                <c:pt idx="6353">
                  <c:v>0.15065492515078299</c:v>
                </c:pt>
                <c:pt idx="6354">
                  <c:v>0.25772592520083099</c:v>
                </c:pt>
                <c:pt idx="6355">
                  <c:v>0.300247868468765</c:v>
                </c:pt>
                <c:pt idx="6356">
                  <c:v>0.26757087047614497</c:v>
                </c:pt>
                <c:pt idx="6357">
                  <c:v>0.167879088083602</c:v>
                </c:pt>
                <c:pt idx="6358">
                  <c:v>2.6140946634267699E-2</c:v>
                </c:pt>
                <c:pt idx="6359">
                  <c:v>-0.12214435706627901</c:v>
                </c:pt>
                <c:pt idx="6360">
                  <c:v>-0.23983784881099601</c:v>
                </c:pt>
                <c:pt idx="6361">
                  <c:v>-0.29746246347500299</c:v>
                </c:pt>
                <c:pt idx="6362">
                  <c:v>-0.28058575883854098</c:v>
                </c:pt>
                <c:pt idx="6363">
                  <c:v>-0.19343461027328901</c:v>
                </c:pt>
                <c:pt idx="6364">
                  <c:v>-5.7836563583887501E-2</c:v>
                </c:pt>
                <c:pt idx="6365">
                  <c:v>9.2247009247090894E-2</c:v>
                </c:pt>
                <c:pt idx="6366">
                  <c:v>0.219226746353236</c:v>
                </c:pt>
                <c:pt idx="6367">
                  <c:v>0.291299784851213</c:v>
                </c:pt>
                <c:pt idx="6368">
                  <c:v>0.29041498514053299</c:v>
                </c:pt>
                <c:pt idx="6369">
                  <c:v>0.216793950797635</c:v>
                </c:pt>
                <c:pt idx="6370">
                  <c:v>8.8875526585438E-2</c:v>
                </c:pt>
                <c:pt idx="6371">
                  <c:v>-6.1302324603821803E-2</c:v>
                </c:pt>
                <c:pt idx="6372">
                  <c:v>-0.19612662830404201</c:v>
                </c:pt>
                <c:pt idx="6373">
                  <c:v>-0.28182980126424301</c:v>
                </c:pt>
                <c:pt idx="6374">
                  <c:v>-0.29694695215265798</c:v>
                </c:pt>
                <c:pt idx="6375">
                  <c:v>-0.23769189674928601</c:v>
                </c:pt>
                <c:pt idx="6376">
                  <c:v>-0.118905431271578</c:v>
                </c:pt>
                <c:pt idx="6377">
                  <c:v>2.9661637103838501E-2</c:v>
                </c:pt>
                <c:pt idx="6378">
                  <c:v>0.17079976445916201</c:v>
                </c:pt>
                <c:pt idx="6379">
                  <c:v>0.26916003124087401</c:v>
                </c:pt>
                <c:pt idx="6380">
                  <c:v>0.30010749845069801</c:v>
                </c:pt>
                <c:pt idx="6381">
                  <c:v>0.25589118094178598</c:v>
                </c:pt>
                <c:pt idx="6382">
                  <c:v>0.14758532973236499</c:v>
                </c:pt>
                <c:pt idx="6383">
                  <c:v>2.3158171385562502E-3</c:v>
                </c:pt>
                <c:pt idx="6384">
                  <c:v>-0.14353370622389</c:v>
                </c:pt>
                <c:pt idx="6385">
                  <c:v>-0.25343432244409497</c:v>
                </c:pt>
                <c:pt idx="6386">
                  <c:v>-0.29986074041577998</c:v>
                </c:pt>
                <c:pt idx="6387">
                  <c:v>-0.27118517574935003</c:v>
                </c:pt>
                <c:pt idx="6388">
                  <c:v>-0.1745896015058</c:v>
                </c:pt>
                <c:pt idx="6389">
                  <c:v>-3.4266978489866103E-2</c:v>
                </c:pt>
                <c:pt idx="6390">
                  <c:v>0.114638021865756</c:v>
                </c:pt>
                <c:pt idx="6391">
                  <c:v>0.23483121848244201</c:v>
                </c:pt>
                <c:pt idx="6392">
                  <c:v>0.29620947964308397</c:v>
                </c:pt>
                <c:pt idx="6393">
                  <c:v>0.28340023907690998</c:v>
                </c:pt>
                <c:pt idx="6394">
                  <c:v>0.199611650546476</c:v>
                </c:pt>
                <c:pt idx="6395">
                  <c:v>6.5829085835898998E-2</c:v>
                </c:pt>
                <c:pt idx="6396">
                  <c:v>-8.4440781796280298E-2</c:v>
                </c:pt>
                <c:pt idx="6397">
                  <c:v>-0.21356193179500099</c:v>
                </c:pt>
                <c:pt idx="6398">
                  <c:v>-0.28919517113362198</c:v>
                </c:pt>
                <c:pt idx="6399">
                  <c:v>-0.29239768582523301</c:v>
                </c:pt>
                <c:pt idx="6400">
                  <c:v>-0.22236738619836</c:v>
                </c:pt>
                <c:pt idx="6401">
                  <c:v>-9.6643795230993298E-2</c:v>
                </c:pt>
                <c:pt idx="6402">
                  <c:v>5.3284833786555401E-2</c:v>
                </c:pt>
                <c:pt idx="6403">
                  <c:v>0.18986794562715001</c:v>
                </c:pt>
                <c:pt idx="6404">
                  <c:v>0.27889745263020299</c:v>
                </c:pt>
                <c:pt idx="6405">
                  <c:v>0.298075362467834</c:v>
                </c:pt>
                <c:pt idx="6406">
                  <c:v>0.242598448650094</c:v>
                </c:pt>
                <c:pt idx="6407">
                  <c:v>0.12636124839642199</c:v>
                </c:pt>
                <c:pt idx="6408">
                  <c:v>-2.1523910406407599E-2</c:v>
                </c:pt>
                <c:pt idx="6409">
                  <c:v>-0.16401827232330701</c:v>
                </c:pt>
                <c:pt idx="6410">
                  <c:v>-0.26543324044134198</c:v>
                </c:pt>
                <c:pt idx="6411">
                  <c:v>-0.30036880686256501</c:v>
                </c:pt>
                <c:pt idx="6412">
                  <c:v>-0.26007514225225897</c:v>
                </c:pt>
                <c:pt idx="6413">
                  <c:v>-0.154644044875825</c:v>
                </c:pt>
                <c:pt idx="6414">
                  <c:v>-1.0481387118233499E-2</c:v>
                </c:pt>
                <c:pt idx="6415">
                  <c:v>0.13630639906492401</c:v>
                </c:pt>
                <c:pt idx="6416">
                  <c:v>0.24895540201876101</c:v>
                </c:pt>
                <c:pt idx="6417">
                  <c:v>0.29925198012980903</c:v>
                </c:pt>
                <c:pt idx="6418">
                  <c:v>0.27459904339283697</c:v>
                </c:pt>
                <c:pt idx="6419">
                  <c:v>0.181171072749338</c:v>
                </c:pt>
                <c:pt idx="6420">
                  <c:v>4.2367683032026301E-2</c:v>
                </c:pt>
                <c:pt idx="6421">
                  <c:v>-0.10704695573068</c:v>
                </c:pt>
                <c:pt idx="6422">
                  <c:v>-0.229651020359536</c:v>
                </c:pt>
                <c:pt idx="6423">
                  <c:v>-0.29473756228784598</c:v>
                </c:pt>
                <c:pt idx="6424">
                  <c:v>-0.28600525332207</c:v>
                </c:pt>
                <c:pt idx="6425">
                  <c:v>-0.20564115441400099</c:v>
                </c:pt>
                <c:pt idx="6426">
                  <c:v>-7.3772952677839204E-2</c:v>
                </c:pt>
                <c:pt idx="6427">
                  <c:v>7.6572142710660304E-2</c:v>
                </c:pt>
                <c:pt idx="6428">
                  <c:v>0.207739269938188</c:v>
                </c:pt>
                <c:pt idx="6429">
                  <c:v>0.286876808288826</c:v>
                </c:pt>
                <c:pt idx="6430">
                  <c:v>0.29416427034901199</c:v>
                </c:pt>
                <c:pt idx="6431">
                  <c:v>0.22777646603764001</c:v>
                </c:pt>
                <c:pt idx="6432">
                  <c:v>0.10434063278453</c:v>
                </c:pt>
                <c:pt idx="6433">
                  <c:v>-4.5227959231758097E-2</c:v>
                </c:pt>
                <c:pt idx="6434">
                  <c:v>-0.18346892828456299</c:v>
                </c:pt>
                <c:pt idx="6435">
                  <c:v>-0.27575896608989803</c:v>
                </c:pt>
                <c:pt idx="6436">
                  <c:v>-0.29898346015358901</c:v>
                </c:pt>
                <c:pt idx="6437">
                  <c:v>-0.24732569186308101</c:v>
                </c:pt>
                <c:pt idx="6438">
                  <c:v>-0.133723669748261</c:v>
                </c:pt>
                <c:pt idx="6439">
                  <c:v>1.33702750164304E-2</c:v>
                </c:pt>
                <c:pt idx="6440">
                  <c:v>0.15711555146009301</c:v>
                </c:pt>
                <c:pt idx="6441">
                  <c:v>0.261510263366455</c:v>
                </c:pt>
                <c:pt idx="6442">
                  <c:v>0.300408107520793</c:v>
                </c:pt>
                <c:pt idx="6443">
                  <c:v>0.26406687754994601</c:v>
                </c:pt>
                <c:pt idx="6444">
                  <c:v>0.161588459944736</c:v>
                </c:pt>
                <c:pt idx="6445">
                  <c:v>1.86392101243372E-2</c:v>
                </c:pt>
                <c:pt idx="6446">
                  <c:v>-0.12897834550096701</c:v>
                </c:pt>
                <c:pt idx="6447">
                  <c:v>-0.24429247437198701</c:v>
                </c:pt>
                <c:pt idx="6448">
                  <c:v>-0.29842203755605601</c:v>
                </c:pt>
                <c:pt idx="6449">
                  <c:v>-0.27780995015829202</c:v>
                </c:pt>
                <c:pt idx="6450">
                  <c:v>-0.18761863733557199</c:v>
                </c:pt>
                <c:pt idx="6451">
                  <c:v>-5.0437072890630999E-2</c:v>
                </c:pt>
                <c:pt idx="6452">
                  <c:v>9.9376769348652999E-2</c:v>
                </c:pt>
                <c:pt idx="6453">
                  <c:v>0.22430108321584699</c:v>
                </c:pt>
                <c:pt idx="6454">
                  <c:v>0.29304779932873098</c:v>
                </c:pt>
                <c:pt idx="6455">
                  <c:v>0.28839887616317</c:v>
                </c:pt>
                <c:pt idx="6456">
                  <c:v>0.21151866536580299</c:v>
                </c:pt>
                <c:pt idx="6457">
                  <c:v>8.1662292661034197E-2</c:v>
                </c:pt>
                <c:pt idx="6458">
                  <c:v>-6.8646907836775795E-2</c:v>
                </c:pt>
                <c:pt idx="6459">
                  <c:v>-0.20176306441236599</c:v>
                </c:pt>
                <c:pt idx="6460">
                  <c:v>-0.28434640985869702</c:v>
                </c:pt>
                <c:pt idx="6461">
                  <c:v>-0.295713432998853</c:v>
                </c:pt>
                <c:pt idx="6462">
                  <c:v>-0.23301719237149099</c:v>
                </c:pt>
                <c:pt idx="6463">
                  <c:v>-0.111960350380973</c:v>
                </c:pt>
                <c:pt idx="6464">
                  <c:v>3.7137655914049099E-2</c:v>
                </c:pt>
                <c:pt idx="6465">
                  <c:v>0.176934305900106</c:v>
                </c:pt>
                <c:pt idx="6466">
                  <c:v>0.27241666135273501</c:v>
                </c:pt>
                <c:pt idx="6467">
                  <c:v>0.29967057401929498</c:v>
                </c:pt>
                <c:pt idx="6468">
                  <c:v>0.25187013240144501</c:v>
                </c:pt>
                <c:pt idx="6469">
                  <c:v>0.14098725363478901</c:v>
                </c:pt>
                <c:pt idx="6470">
                  <c:v>-5.2067574261245699E-3</c:v>
                </c:pt>
                <c:pt idx="6471">
                  <c:v>-0.15009670378928699</c:v>
                </c:pt>
                <c:pt idx="6472">
                  <c:v>-0.25739399955607201</c:v>
                </c:pt>
                <c:pt idx="6473">
                  <c:v>-0.30022537137758998</c:v>
                </c:pt>
                <c:pt idx="6474">
                  <c:v>-0.26786343647460098</c:v>
                </c:pt>
                <c:pt idx="6475">
                  <c:v>-0.16841344220242799</c:v>
                </c:pt>
                <c:pt idx="6476">
                  <c:v>-2.6783256569510399E-2</c:v>
                </c:pt>
                <c:pt idx="6477">
                  <c:v>0.121554961822502</c:v>
                </c:pt>
                <c:pt idx="6478">
                  <c:v>0.23944898595383099</c:v>
                </c:pt>
                <c:pt idx="6479">
                  <c:v>0.29737152611935702</c:v>
                </c:pt>
                <c:pt idx="6480">
                  <c:v>0.28081552280927102</c:v>
                </c:pt>
                <c:pt idx="6481">
                  <c:v>0.193927529758572</c:v>
                </c:pt>
                <c:pt idx="6482">
                  <c:v>5.8469183840784797E-2</c:v>
                </c:pt>
                <c:pt idx="6483">
                  <c:v>-9.1633131886410604E-2</c:v>
                </c:pt>
                <c:pt idx="6484">
                  <c:v>-0.21878536128197301</c:v>
                </c:pt>
                <c:pt idx="6485">
                  <c:v>-0.291141439698621</c:v>
                </c:pt>
                <c:pt idx="6486">
                  <c:v>-0.29057933843237999</c:v>
                </c:pt>
                <c:pt idx="6487">
                  <c:v>-0.217239839232404</c:v>
                </c:pt>
                <c:pt idx="6488">
                  <c:v>-8.9491274638549598E-2</c:v>
                </c:pt>
                <c:pt idx="6489">
                  <c:v>6.0670934852092497E-2</c:v>
                </c:pt>
                <c:pt idx="6490">
                  <c:v>0.19563773233387299</c:v>
                </c:pt>
                <c:pt idx="6491">
                  <c:v>0.28160584610425399</c:v>
                </c:pt>
                <c:pt idx="6492">
                  <c:v>0.29704402876198399</c:v>
                </c:pt>
                <c:pt idx="6493">
                  <c:v>0.23808569168890301</c:v>
                </c:pt>
                <c:pt idx="6494">
                  <c:v>0.119497316155932</c:v>
                </c:pt>
                <c:pt idx="6495">
                  <c:v>-2.90199035158215E-2</c:v>
                </c:pt>
                <c:pt idx="6496">
                  <c:v>-0.17026890832562599</c:v>
                </c:pt>
                <c:pt idx="6497">
                  <c:v>-0.268873008773656</c:v>
                </c:pt>
                <c:pt idx="6498">
                  <c:v>-0.300136196207272</c:v>
                </c:pt>
                <c:pt idx="6499">
                  <c:v>-0.25622841139098901</c:v>
                </c:pt>
                <c:pt idx="6500">
                  <c:v>-0.14814663141616799</c:v>
                </c:pt>
                <c:pt idx="6501">
                  <c:v>-2.9606085681882998E-3</c:v>
                </c:pt>
                <c:pt idx="6502">
                  <c:v>0.14296691706197601</c:v>
                </c:pt>
                <c:pt idx="6503">
                  <c:v>0.25308749141160403</c:v>
                </c:pt>
                <c:pt idx="6504">
                  <c:v>0.299820733496384</c:v>
                </c:pt>
                <c:pt idx="6505">
                  <c:v>0.27146201292419597</c:v>
                </c:pt>
                <c:pt idx="6506">
                  <c:v>0.17511394718707499</c:v>
                </c:pt>
                <c:pt idx="6507">
                  <c:v>3.4907507048890299E-2</c:v>
                </c:pt>
                <c:pt idx="6508">
                  <c:v>-0.114041734780141</c:v>
                </c:pt>
                <c:pt idx="6509">
                  <c:v>-0.23442851666992601</c:v>
                </c:pt>
                <c:pt idx="6510">
                  <c:v>-0.296101222270791</c:v>
                </c:pt>
                <c:pt idx="6511">
                  <c:v>-0.28361353987531102</c:v>
                </c:pt>
                <c:pt idx="6512">
                  <c:v>-0.20009308700739001</c:v>
                </c:pt>
                <c:pt idx="6513">
                  <c:v>-6.64580792110748E-2</c:v>
                </c:pt>
                <c:pt idx="6514">
                  <c:v>8.3821766799647202E-2</c:v>
                </c:pt>
                <c:pt idx="6515">
                  <c:v>0.21310793132290701</c:v>
                </c:pt>
                <c:pt idx="6516">
                  <c:v>0.28901989242071902</c:v>
                </c:pt>
                <c:pt idx="6517">
                  <c:v>0.29254502851251601</c:v>
                </c:pt>
                <c:pt idx="6518">
                  <c:v>0.222800447395752</c:v>
                </c:pt>
                <c:pt idx="6519">
                  <c:v>9.7254112075091104E-2</c:v>
                </c:pt>
                <c:pt idx="6520">
                  <c:v>-5.2650118935487301E-2</c:v>
                </c:pt>
                <c:pt idx="6521">
                  <c:v>-0.189367801041047</c:v>
                </c:pt>
                <c:pt idx="6522">
                  <c:v>-0.27865714262332603</c:v>
                </c:pt>
                <c:pt idx="6523">
                  <c:v>-0.29815507417218101</c:v>
                </c:pt>
                <c:pt idx="6524">
                  <c:v>-0.24297821777481499</c:v>
                </c:pt>
                <c:pt idx="6525">
                  <c:v>-0.12694595940831499</c:v>
                </c:pt>
                <c:pt idx="6526">
                  <c:v>2.0880702007555801E-2</c:v>
                </c:pt>
                <c:pt idx="6527">
                  <c:v>0.16347766207116299</c:v>
                </c:pt>
                <c:pt idx="6528">
                  <c:v>0.26513062752725902</c:v>
                </c:pt>
                <c:pt idx="6529">
                  <c:v>0.30037998256814802</c:v>
                </c:pt>
                <c:pt idx="6530">
                  <c:v>0.26039730755271701</c:v>
                </c:pt>
                <c:pt idx="6531">
                  <c:v>0.15519651147308799</c:v>
                </c:pt>
                <c:pt idx="6532">
                  <c:v>1.11257863257649E-2</c:v>
                </c:pt>
                <c:pt idx="6533">
                  <c:v>-0.135731461026214</c:v>
                </c:pt>
                <c:pt idx="6534">
                  <c:v>-0.24859392194732399</c:v>
                </c:pt>
                <c:pt idx="6535">
                  <c:v>-0.29919449295199602</c:v>
                </c:pt>
                <c:pt idx="6536">
                  <c:v>-0.27485994712895601</c:v>
                </c:pt>
                <c:pt idx="6537">
                  <c:v>-0.181685022440148</c:v>
                </c:pt>
                <c:pt idx="6538">
                  <c:v>-4.3005956789152103E-2</c:v>
                </c:pt>
                <c:pt idx="6539">
                  <c:v>0.10644421752927299</c:v>
                </c:pt>
                <c:pt idx="6540">
                  <c:v>0.229234777235507</c:v>
                </c:pt>
                <c:pt idx="6541">
                  <c:v>0.29461206491379299</c:v>
                </c:pt>
                <c:pt idx="6542">
                  <c:v>0.28620193329385402</c:v>
                </c:pt>
                <c:pt idx="6543">
                  <c:v>0.20611075201257401</c:v>
                </c:pt>
                <c:pt idx="6544">
                  <c:v>7.4397854271467001E-2</c:v>
                </c:pt>
                <c:pt idx="6545">
                  <c:v>-7.5948447602709995E-2</c:v>
                </c:pt>
                <c:pt idx="6546">
                  <c:v>-0.20727298962482399</c:v>
                </c:pt>
                <c:pt idx="6547">
                  <c:v>-0.28668472556712499</c:v>
                </c:pt>
                <c:pt idx="6548">
                  <c:v>-0.29429449352821802</c:v>
                </c:pt>
                <c:pt idx="6549">
                  <c:v>-0.22819637991467401</c:v>
                </c:pt>
                <c:pt idx="6550">
                  <c:v>-0.10494506732393299</c:v>
                </c:pt>
                <c:pt idx="6551">
                  <c:v>4.4590388410019201E-2</c:v>
                </c:pt>
                <c:pt idx="6552">
                  <c:v>0.182957904747995</c:v>
                </c:pt>
                <c:pt idx="6553">
                  <c:v>0.27550247885339502</c:v>
                </c:pt>
                <c:pt idx="6554">
                  <c:v>0.29904574803666301</c:v>
                </c:pt>
                <c:pt idx="6555">
                  <c:v>0.24769115447901099</c:v>
                </c:pt>
                <c:pt idx="6556">
                  <c:v>0.134300774717723</c:v>
                </c:pt>
                <c:pt idx="6557">
                  <c:v>-1.2726067213139401E-2</c:v>
                </c:pt>
                <c:pt idx="6558">
                  <c:v>-0.15656558666368101</c:v>
                </c:pt>
                <c:pt idx="6559">
                  <c:v>-0.26119228367191799</c:v>
                </c:pt>
                <c:pt idx="6560">
                  <c:v>-0.30040175291523002</c:v>
                </c:pt>
                <c:pt idx="6561">
                  <c:v>-0.264373739583741</c:v>
                </c:pt>
                <c:pt idx="6562">
                  <c:v>-0.162131683117892</c:v>
                </c:pt>
                <c:pt idx="6563">
                  <c:v>-1.9282740823225099E-2</c:v>
                </c:pt>
                <c:pt idx="6564">
                  <c:v>0.12839568353205799</c:v>
                </c:pt>
                <c:pt idx="6565">
                  <c:v>0.24391661243774301</c:v>
                </c:pt>
                <c:pt idx="6566">
                  <c:v>0.29834711260958602</c:v>
                </c:pt>
                <c:pt idx="6567">
                  <c:v>0.27805472761724098</c:v>
                </c:pt>
                <c:pt idx="6568">
                  <c:v>0.188121811166856</c:v>
                </c:pt>
                <c:pt idx="6569">
                  <c:v>5.10726200867418E-2</c:v>
                </c:pt>
                <c:pt idx="6570">
                  <c:v>-9.8768025525630396E-2</c:v>
                </c:pt>
                <c:pt idx="6571">
                  <c:v>-0.22387160643276099</c:v>
                </c:pt>
                <c:pt idx="6572">
                  <c:v>-0.29290515471018602</c:v>
                </c:pt>
                <c:pt idx="6573">
                  <c:v>-0.288578789938784</c:v>
                </c:pt>
                <c:pt idx="6574">
                  <c:v>-0.21197607701436899</c:v>
                </c:pt>
                <c:pt idx="6575">
                  <c:v>-8.2282640597592993E-2</c:v>
                </c:pt>
                <c:pt idx="6576">
                  <c:v>6.8018993601294195E-2</c:v>
                </c:pt>
                <c:pt idx="6577">
                  <c:v>0.20128484889353501</c:v>
                </c:pt>
                <c:pt idx="6578">
                  <c:v>0.28413766509984201</c:v>
                </c:pt>
                <c:pt idx="6579">
                  <c:v>0.29582644041978801</c:v>
                </c:pt>
                <c:pt idx="6580">
                  <c:v>0.23342364856259501</c:v>
                </c:pt>
                <c:pt idx="6581">
                  <c:v>0.112558455867713</c:v>
                </c:pt>
                <c:pt idx="6582">
                  <c:v>-3.6497700361204297E-2</c:v>
                </c:pt>
                <c:pt idx="6583">
                  <c:v>-0.17641278111936201</c:v>
                </c:pt>
                <c:pt idx="6584">
                  <c:v>-0.27214418646073402</c:v>
                </c:pt>
                <c:pt idx="6585">
                  <c:v>-0.29971539204304998</c:v>
                </c:pt>
                <c:pt idx="6586">
                  <c:v>-0.25222101838887701</c:v>
                </c:pt>
                <c:pt idx="6587">
                  <c:v>-0.14155632601360499</c:v>
                </c:pt>
                <c:pt idx="6588">
                  <c:v>4.5620263634666303E-3</c:v>
                </c:pt>
                <c:pt idx="6589">
                  <c:v>0.149537790937051</c:v>
                </c:pt>
                <c:pt idx="6590">
                  <c:v>0.257060888105345</c:v>
                </c:pt>
                <c:pt idx="6591">
                  <c:v>0.30020149115767902</c:v>
                </c:pt>
                <c:pt idx="6592">
                  <c:v>0.26815476843472502</c:v>
                </c:pt>
                <c:pt idx="6593">
                  <c:v>0.168947020445882</c:v>
                </c:pt>
                <c:pt idx="6594">
                  <c:v>2.7425443115142299E-2</c:v>
                </c:pt>
                <c:pt idx="6595">
                  <c:v>-0.120965006578882</c:v>
                </c:pt>
                <c:pt idx="6596">
                  <c:v>-0.23905901996280399</c:v>
                </c:pt>
                <c:pt idx="6597">
                  <c:v>-0.29727921878254898</c:v>
                </c:pt>
                <c:pt idx="6598">
                  <c:v>-0.28104399307181899</c:v>
                </c:pt>
                <c:pt idx="6599">
                  <c:v>-0.19441955582589401</c:v>
                </c:pt>
                <c:pt idx="6600">
                  <c:v>-5.9101534732011803E-2</c:v>
                </c:pt>
                <c:pt idx="6601">
                  <c:v>9.1018832374806194E-2</c:v>
                </c:pt>
                <c:pt idx="6602">
                  <c:v>0.21834296827350999</c:v>
                </c:pt>
                <c:pt idx="6603">
                  <c:v>0.29098175326667602</c:v>
                </c:pt>
                <c:pt idx="6604">
                  <c:v>0.290742353034456</c:v>
                </c:pt>
                <c:pt idx="6605">
                  <c:v>0.21768472685014201</c:v>
                </c:pt>
                <c:pt idx="6606">
                  <c:v>9.0106610408205196E-2</c:v>
                </c:pt>
                <c:pt idx="6607">
                  <c:v>-6.0039265591296201E-2</c:v>
                </c:pt>
                <c:pt idx="6608">
                  <c:v>-0.19514793506689401</c:v>
                </c:pt>
                <c:pt idx="6609">
                  <c:v>-0.28138059359508899</c:v>
                </c:pt>
                <c:pt idx="6610">
                  <c:v>-0.29713973689891898</c:v>
                </c:pt>
                <c:pt idx="6611">
                  <c:v>-0.23847838977531099</c:v>
                </c:pt>
                <c:pt idx="6612">
                  <c:v>-0.120088650519952</c:v>
                </c:pt>
                <c:pt idx="6613">
                  <c:v>2.83780362340318E-2</c:v>
                </c:pt>
                <c:pt idx="6614">
                  <c:v>0.16973726776864601</c:v>
                </c:pt>
                <c:pt idx="6615">
                  <c:v>0.26858474761703999</c:v>
                </c:pt>
                <c:pt idx="6616">
                  <c:v>0.30016351124593599</c:v>
                </c:pt>
                <c:pt idx="6617">
                  <c:v>0.25656446140404998</c:v>
                </c:pt>
                <c:pt idx="6618">
                  <c:v>0.14870725059315201</c:v>
                </c:pt>
                <c:pt idx="6619">
                  <c:v>3.6053863583907302E-3</c:v>
                </c:pt>
                <c:pt idx="6620">
                  <c:v>-0.14239946925602201</c:v>
                </c:pt>
                <c:pt idx="6621">
                  <c:v>-0.25273949441309101</c:v>
                </c:pt>
                <c:pt idx="6622">
                  <c:v>-0.29977934531240602</c:v>
                </c:pt>
                <c:pt idx="6623">
                  <c:v>-0.27173759948218401</c:v>
                </c:pt>
                <c:pt idx="6624">
                  <c:v>-0.17563748612396601</c:v>
                </c:pt>
                <c:pt idx="6625">
                  <c:v>-3.5547874790139898E-2</c:v>
                </c:pt>
                <c:pt idx="6626">
                  <c:v>0.113444922307882</c:v>
                </c:pt>
                <c:pt idx="6627">
                  <c:v>0.23402473485268999</c:v>
                </c:pt>
                <c:pt idx="6628">
                  <c:v>0.29599160076958603</c:v>
                </c:pt>
                <c:pt idx="6629">
                  <c:v>0.28382553407515598</c:v>
                </c:pt>
                <c:pt idx="6630">
                  <c:v>0.200573601645817</c:v>
                </c:pt>
                <c:pt idx="6631">
                  <c:v>6.7086766415993607E-2</c:v>
                </c:pt>
                <c:pt idx="6632">
                  <c:v>-8.3202365638800499E-2</c:v>
                </c:pt>
                <c:pt idx="6633">
                  <c:v>-0.212652949069353</c:v>
                </c:pt>
                <c:pt idx="6634">
                  <c:v>-0.28884328220236399</c:v>
                </c:pt>
                <c:pt idx="6635">
                  <c:v>-0.29269102345415798</c:v>
                </c:pt>
                <c:pt idx="6636">
                  <c:v>-0.22323248215857</c:v>
                </c:pt>
                <c:pt idx="6637">
                  <c:v>-9.7863980872588199E-2</c:v>
                </c:pt>
                <c:pt idx="6638">
                  <c:v>5.2015161526995701E-2</c:v>
                </c:pt>
                <c:pt idx="6639">
                  <c:v>0.18886678404350801</c:v>
                </c:pt>
                <c:pt idx="6640">
                  <c:v>0.27841554885185599</c:v>
                </c:pt>
                <c:pt idx="6641">
                  <c:v>0.29823341228558398</c:v>
                </c:pt>
                <c:pt idx="6642">
                  <c:v>0.243356867506615</c:v>
                </c:pt>
                <c:pt idx="6643">
                  <c:v>0.12753008558421</c:v>
                </c:pt>
                <c:pt idx="6644">
                  <c:v>-2.0237397411974001E-2</c:v>
                </c:pt>
                <c:pt idx="6645">
                  <c:v>-0.16293629868262999</c:v>
                </c:pt>
                <c:pt idx="6646">
                  <c:v>-0.26482679316480801</c:v>
                </c:pt>
                <c:pt idx="6647">
                  <c:v>-0.30038977443270598</c:v>
                </c:pt>
                <c:pt idx="6648">
                  <c:v>-0.260718273211061</c:v>
                </c:pt>
                <c:pt idx="6649">
                  <c:v>-0.15574826308496001</c:v>
                </c:pt>
                <c:pt idx="6650">
                  <c:v>-1.17701342771524E-2</c:v>
                </c:pt>
                <c:pt idx="6651">
                  <c:v>0.13515589767698</c:v>
                </c:pt>
                <c:pt idx="6652">
                  <c:v>0.24823129661159499</c:v>
                </c:pt>
                <c:pt idx="6653">
                  <c:v>0.29913562739466998</c:v>
                </c:pt>
                <c:pt idx="6654">
                  <c:v>0.27511958459404001</c:v>
                </c:pt>
                <c:pt idx="6655">
                  <c:v>0.18219813511383801</c:v>
                </c:pt>
                <c:pt idx="6656">
                  <c:v>4.3644032419202901E-2</c:v>
                </c:pt>
                <c:pt idx="6657">
                  <c:v>-0.10584098894274201</c:v>
                </c:pt>
                <c:pt idx="6658">
                  <c:v>-0.22881747803415101</c:v>
                </c:pt>
                <c:pt idx="6659">
                  <c:v>-0.29448521027132701</c:v>
                </c:pt>
                <c:pt idx="6660">
                  <c:v>-0.28639729474243403</c:v>
                </c:pt>
                <c:pt idx="6661">
                  <c:v>-0.20657940006546799</c:v>
                </c:pt>
                <c:pt idx="6662">
                  <c:v>-7.5022413116546297E-2</c:v>
                </c:pt>
                <c:pt idx="6663">
                  <c:v>7.5324402602677198E-2</c:v>
                </c:pt>
                <c:pt idx="6664">
                  <c:v>0.20680575441139001</c:v>
                </c:pt>
                <c:pt idx="6665">
                  <c:v>0.28649132209801098</c:v>
                </c:pt>
                <c:pt idx="6666">
                  <c:v>0.29442336090205201</c:v>
                </c:pt>
                <c:pt idx="6667">
                  <c:v>0.228615242498244</c:v>
                </c:pt>
                <c:pt idx="6668">
                  <c:v>0.105549018384749</c:v>
                </c:pt>
                <c:pt idx="6669">
                  <c:v>-4.3952612161779002E-2</c:v>
                </c:pt>
                <c:pt idx="6670">
                  <c:v>-0.182446038330179</c:v>
                </c:pt>
                <c:pt idx="6671">
                  <c:v>-0.275244722385733</c:v>
                </c:pt>
                <c:pt idx="6672">
                  <c:v>-0.29910665822548699</c:v>
                </c:pt>
                <c:pt idx="6673">
                  <c:v>-0.24805547598967101</c:v>
                </c:pt>
                <c:pt idx="6674">
                  <c:v>-0.13487726096778599</c:v>
                </c:pt>
                <c:pt idx="6675">
                  <c:v>1.20818007812615E-2</c:v>
                </c:pt>
                <c:pt idx="6676">
                  <c:v>0.156014900574591</c:v>
                </c:pt>
                <c:pt idx="6677">
                  <c:v>0.26087310067283698</c:v>
                </c:pt>
                <c:pt idx="6678">
                  <c:v>0.30039401436834601</c:v>
                </c:pt>
                <c:pt idx="6679">
                  <c:v>0.26467938365612698</c:v>
                </c:pt>
                <c:pt idx="6680">
                  <c:v>0.162674159355541</c:v>
                </c:pt>
                <c:pt idx="6681">
                  <c:v>1.9926182687139402E-2</c:v>
                </c:pt>
                <c:pt idx="6682">
                  <c:v>-0.12781243004831899</c:v>
                </c:pt>
                <c:pt idx="6683">
                  <c:v>-0.243539626787424</c:v>
                </c:pt>
                <c:pt idx="6684">
                  <c:v>-0.29827081318745902</c:v>
                </c:pt>
                <c:pt idx="6685">
                  <c:v>-0.27829822408690302</c:v>
                </c:pt>
                <c:pt idx="6686">
                  <c:v>-0.18862411832694001</c:v>
                </c:pt>
                <c:pt idx="6687">
                  <c:v>-5.1707931992916199E-2</c:v>
                </c:pt>
                <c:pt idx="6688">
                  <c:v>9.8158826681455605E-2</c:v>
                </c:pt>
                <c:pt idx="6689">
                  <c:v>0.22344109828030401</c:v>
                </c:pt>
                <c:pt idx="6690">
                  <c:v>0.29276116068690999</c:v>
                </c:pt>
                <c:pt idx="6691">
                  <c:v>0.28875737424109099</c:v>
                </c:pt>
                <c:pt idx="6692">
                  <c:v>0.21243251209589001</c:v>
                </c:pt>
                <c:pt idx="6693">
                  <c:v>8.2902609460643803E-2</c:v>
                </c:pt>
                <c:pt idx="6694">
                  <c:v>-6.7390766004473093E-2</c:v>
                </c:pt>
                <c:pt idx="6695">
                  <c:v>-0.200805706061808</c:v>
                </c:pt>
                <c:pt idx="6696">
                  <c:v>-0.28392761132780098</c:v>
                </c:pt>
                <c:pt idx="6697">
                  <c:v>-0.29593808497772101</c:v>
                </c:pt>
                <c:pt idx="6698">
                  <c:v>-0.23382902937837399</c:v>
                </c:pt>
                <c:pt idx="6699">
                  <c:v>-0.113156042801226</c:v>
                </c:pt>
                <c:pt idx="6700">
                  <c:v>3.5857576664614803E-2</c:v>
                </c:pt>
                <c:pt idx="6701">
                  <c:v>0.17589044361054701</c:v>
                </c:pt>
                <c:pt idx="6702">
                  <c:v>0.271870457809123</c:v>
                </c:pt>
                <c:pt idx="6703">
                  <c:v>0.29975882928752701</c:v>
                </c:pt>
                <c:pt idx="6704">
                  <c:v>0.25257074240209798</c:v>
                </c:pt>
                <c:pt idx="6705">
                  <c:v>0.142124746246929</c:v>
                </c:pt>
                <c:pt idx="6706">
                  <c:v>-3.9172742836983002E-3</c:v>
                </c:pt>
                <c:pt idx="6707">
                  <c:v>-0.14897818916896899</c:v>
                </c:pt>
                <c:pt idx="6708">
                  <c:v>-0.25672659238328099</c:v>
                </c:pt>
                <c:pt idx="6709">
                  <c:v>-0.30017622791904602</c:v>
                </c:pt>
                <c:pt idx="6710">
                  <c:v>-0.26844486501435999</c:v>
                </c:pt>
                <c:pt idx="6711">
                  <c:v>-0.16947982035578599</c:v>
                </c:pt>
                <c:pt idx="6712">
                  <c:v>-2.8067503312629999E-2</c:v>
                </c:pt>
                <c:pt idx="6713">
                  <c:v>0.120374494053324</c:v>
                </c:pt>
                <c:pt idx="6714">
                  <c:v>0.23866795263447599</c:v>
                </c:pt>
                <c:pt idx="6715">
                  <c:v>0.29718554188983598</c:v>
                </c:pt>
                <c:pt idx="6716">
                  <c:v>0.28127116857362899</c:v>
                </c:pt>
                <c:pt idx="6717">
                  <c:v>0.19491068620850599</c:v>
                </c:pt>
                <c:pt idx="6718">
                  <c:v>5.9733613344348298E-2</c:v>
                </c:pt>
                <c:pt idx="6719">
                  <c:v>-9.0404113542336198E-2</c:v>
                </c:pt>
                <c:pt idx="6720">
                  <c:v>-0.21789956936593799</c:v>
                </c:pt>
                <c:pt idx="6721">
                  <c:v>-0.29082072629104899</c:v>
                </c:pt>
                <c:pt idx="6722">
                  <c:v>-0.29090402819576</c:v>
                </c:pt>
                <c:pt idx="6723">
                  <c:v>-0.21812861160126801</c:v>
                </c:pt>
                <c:pt idx="6724">
                  <c:v>-9.0721531059572799E-2</c:v>
                </c:pt>
                <c:pt idx="6725">
                  <c:v>5.9407319731512802E-2</c:v>
                </c:pt>
                <c:pt idx="6726">
                  <c:v>0.19465723875958499</c:v>
                </c:pt>
                <c:pt idx="6727">
                  <c:v>0.28115404477447897</c:v>
                </c:pt>
                <c:pt idx="6728">
                  <c:v>0.297234076122536</c:v>
                </c:pt>
                <c:pt idx="6729">
                  <c:v>0.238869989199363</c:v>
                </c:pt>
                <c:pt idx="6730">
                  <c:v>0.120679431639378</c:v>
                </c:pt>
                <c:pt idx="6731">
                  <c:v>-2.7736038215532E-2</c:v>
                </c:pt>
                <c:pt idx="6732">
                  <c:v>-0.16920484523747201</c:v>
                </c:pt>
                <c:pt idx="6733">
                  <c:v>-0.26829524909903402</c:v>
                </c:pt>
                <c:pt idx="6734">
                  <c:v>-0.30018944344085102</c:v>
                </c:pt>
                <c:pt idx="6735">
                  <c:v>-0.25689932943279797</c:v>
                </c:pt>
                <c:pt idx="6736">
                  <c:v>-0.14926718468056199</c:v>
                </c:pt>
                <c:pt idx="6737">
                  <c:v>-4.25014753869302E-3</c:v>
                </c:pt>
                <c:pt idx="6738">
                  <c:v>0.14183136542024299</c:v>
                </c:pt>
                <c:pt idx="6739">
                  <c:v>0.252390333051766</c:v>
                </c:pt>
                <c:pt idx="6740">
                  <c:v>0.29973657605451898</c:v>
                </c:pt>
                <c:pt idx="6741">
                  <c:v>0.27201193415369401</c:v>
                </c:pt>
                <c:pt idx="6742">
                  <c:v>0.176160215904544</c:v>
                </c:pt>
                <c:pt idx="6743">
                  <c:v>3.61880787634608E-2</c:v>
                </c:pt>
                <c:pt idx="6744">
                  <c:v>-0.112847587198474</c:v>
                </c:pt>
                <c:pt idx="6745">
                  <c:v>-0.23361987489094399</c:v>
                </c:pt>
                <c:pt idx="6746">
                  <c:v>-0.29588061564448997</c:v>
                </c:pt>
                <c:pt idx="6747">
                  <c:v>-0.28403622069979201</c:v>
                </c:pt>
                <c:pt idx="6748">
                  <c:v>-0.201053192248041</c:v>
                </c:pt>
                <c:pt idx="6749">
                  <c:v>-6.7715144554313295E-2</c:v>
                </c:pt>
                <c:pt idx="6750">
                  <c:v>8.2582581167301897E-2</c:v>
                </c:pt>
                <c:pt idx="6751">
                  <c:v>0.21219698713042601</c:v>
                </c:pt>
                <c:pt idx="6752">
                  <c:v>0.28866534129219501</c:v>
                </c:pt>
                <c:pt idx="6753">
                  <c:v>0.29283566997756499</c:v>
                </c:pt>
                <c:pt idx="6754">
                  <c:v>0.22366348849644299</c:v>
                </c:pt>
                <c:pt idx="6755">
                  <c:v>9.8473398813837903E-2</c:v>
                </c:pt>
                <c:pt idx="6756">
                  <c:v>-5.1379964486309597E-2</c:v>
                </c:pt>
                <c:pt idx="6757">
                  <c:v>-0.188364896942701</c:v>
                </c:pt>
                <c:pt idx="6758">
                  <c:v>-0.278172672428808</c:v>
                </c:pt>
                <c:pt idx="6759">
                  <c:v>-0.29831037644714298</c:v>
                </c:pt>
                <c:pt idx="6760">
                  <c:v>-0.24373439610106701</c:v>
                </c:pt>
                <c:pt idx="6761">
                  <c:v>-0.128113624233057</c:v>
                </c:pt>
                <c:pt idx="6762">
                  <c:v>1.95939995833459E-2</c:v>
                </c:pt>
                <c:pt idx="6763">
                  <c:v>0.16239418465175201</c:v>
                </c:pt>
                <c:pt idx="6764">
                  <c:v>0.26452173875374402</c:v>
                </c:pt>
                <c:pt idx="6765">
                  <c:v>0.30039818241112798</c:v>
                </c:pt>
                <c:pt idx="6766">
                  <c:v>0.26103803774861301</c:v>
                </c:pt>
                <c:pt idx="6767">
                  <c:v>0.156299297169537</c:v>
                </c:pt>
                <c:pt idx="6768">
                  <c:v>1.2414428003905799E-2</c:v>
                </c:pt>
                <c:pt idx="6769">
                  <c:v>-0.13457971166882499</c:v>
                </c:pt>
                <c:pt idx="6770">
                  <c:v>-0.24786752768217801</c:v>
                </c:pt>
                <c:pt idx="6771">
                  <c:v>-0.29907538372902298</c:v>
                </c:pt>
                <c:pt idx="6772">
                  <c:v>-0.27537795459194903</c:v>
                </c:pt>
                <c:pt idx="6773">
                  <c:v>-0.18271040840651501</c:v>
                </c:pt>
                <c:pt idx="6774">
                  <c:v>-4.4281906982584503E-2</c:v>
                </c:pt>
                <c:pt idx="6775">
                  <c:v>0.105237272750142</c:v>
                </c:pt>
                <c:pt idx="6776">
                  <c:v>0.22839912467795101</c:v>
                </c:pt>
                <c:pt idx="6777">
                  <c:v>0.294356998944864</c:v>
                </c:pt>
                <c:pt idx="6778">
                  <c:v>0.28659133676778598</c:v>
                </c:pt>
                <c:pt idx="6779">
                  <c:v>0.207047096413636</c:v>
                </c:pt>
                <c:pt idx="6780">
                  <c:v>7.5646626335754696E-2</c:v>
                </c:pt>
                <c:pt idx="6781">
                  <c:v>-7.4700010585517201E-2</c:v>
                </c:pt>
                <c:pt idx="6782">
                  <c:v>-0.206337566450424</c:v>
                </c:pt>
                <c:pt idx="6783">
                  <c:v>-0.28629659877248897</c:v>
                </c:pt>
                <c:pt idx="6784">
                  <c:v>-0.29455087187682699</c:v>
                </c:pt>
                <c:pt idx="6785">
                  <c:v>-0.22903305185866299</c:v>
                </c:pt>
                <c:pt idx="6786">
                  <c:v>-0.106152483184594</c:v>
                </c:pt>
                <c:pt idx="6787">
                  <c:v>4.3314633425252498E-2</c:v>
                </c:pt>
                <c:pt idx="6788">
                  <c:v>0.18193333138926701</c:v>
                </c:pt>
                <c:pt idx="6789">
                  <c:v>0.27498569787439098</c:v>
                </c:pt>
                <c:pt idx="6790">
                  <c:v>0.29916619043945097</c:v>
                </c:pt>
                <c:pt idx="6791">
                  <c:v>0.24841865471664201</c:v>
                </c:pt>
                <c:pt idx="6792">
                  <c:v>0.135453125842598</c:v>
                </c:pt>
                <c:pt idx="6793">
                  <c:v>-1.14374786889115E-2</c:v>
                </c:pt>
                <c:pt idx="6794">
                  <c:v>-0.15546349572981699</c:v>
                </c:pt>
                <c:pt idx="6795">
                  <c:v>-0.26055271583967998</c:v>
                </c:pt>
                <c:pt idx="6796">
                  <c:v>-0.30038489191579199</c:v>
                </c:pt>
                <c:pt idx="6797">
                  <c:v>-0.26498380835901097</c:v>
                </c:pt>
                <c:pt idx="6798">
                  <c:v>-0.16321588615851201</c:v>
                </c:pt>
                <c:pt idx="6799">
                  <c:v>-2.0569532751763899E-2</c:v>
                </c:pt>
                <c:pt idx="6800">
                  <c:v>0.12722858773678</c:v>
                </c:pt>
                <c:pt idx="6801">
                  <c:v>0.243161519157791</c:v>
                </c:pt>
                <c:pt idx="6802">
                  <c:v>0.29819313964118199</c:v>
                </c:pt>
                <c:pt idx="6803">
                  <c:v>0.27854043844550003</c:v>
                </c:pt>
                <c:pt idx="6804">
                  <c:v>0.18912555650171001</c:v>
                </c:pt>
                <c:pt idx="6805">
                  <c:v>5.2343005682292498E-2</c:v>
                </c:pt>
                <c:pt idx="6806">
                  <c:v>-9.75491756226885E-2</c:v>
                </c:pt>
                <c:pt idx="6807">
                  <c:v>-0.22300956074181499</c:v>
                </c:pt>
                <c:pt idx="6808">
                  <c:v>-0.29261581792227798</c:v>
                </c:pt>
                <c:pt idx="6809">
                  <c:v>-0.28893462824735899</c:v>
                </c:pt>
                <c:pt idx="6810">
                  <c:v>-0.21288796850758501</c:v>
                </c:pt>
                <c:pt idx="6811">
                  <c:v>-8.3522196394009499E-2</c:v>
                </c:pt>
                <c:pt idx="6812">
                  <c:v>6.6762227940535906E-2</c:v>
                </c:pt>
                <c:pt idx="6813">
                  <c:v>0.20032563812458001</c:v>
                </c:pt>
                <c:pt idx="6814">
                  <c:v>0.28371624951028601</c:v>
                </c:pt>
                <c:pt idx="6815">
                  <c:v>0.29604836615830799</c:v>
                </c:pt>
                <c:pt idx="6816">
                  <c:v>0.23423333295125201</c:v>
                </c:pt>
                <c:pt idx="6817">
                  <c:v>0.11375310842845</c:v>
                </c:pt>
                <c:pt idx="6818">
                  <c:v>-3.5217287773310103E-2</c:v>
                </c:pt>
                <c:pt idx="6819">
                  <c:v>-0.175367295780052</c:v>
                </c:pt>
                <c:pt idx="6820">
                  <c:v>-0.271595476658959</c:v>
                </c:pt>
                <c:pt idx="6821">
                  <c:v>-0.29980088555261197</c:v>
                </c:pt>
                <c:pt idx="6822">
                  <c:v>-0.25291930282994302</c:v>
                </c:pt>
                <c:pt idx="6823">
                  <c:v>-0.142692511716069</c:v>
                </c:pt>
                <c:pt idx="6824">
                  <c:v>3.27250415717188E-3</c:v>
                </c:pt>
                <c:pt idx="6825">
                  <c:v>0.14841790106310701</c:v>
                </c:pt>
                <c:pt idx="6826">
                  <c:v>0.25639111392997299</c:v>
                </c:pt>
                <c:pt idx="6827">
                  <c:v>0.30014958177807899</c:v>
                </c:pt>
                <c:pt idx="6828">
                  <c:v>0.26873372487704</c:v>
                </c:pt>
                <c:pt idx="6829">
                  <c:v>0.170011839477549</c:v>
                </c:pt>
                <c:pt idx="6830">
                  <c:v>2.8709434204022499E-2</c:v>
                </c:pt>
                <c:pt idx="6831">
                  <c:v>-0.119783426966301</c:v>
                </c:pt>
                <c:pt idx="6832">
                  <c:v>-0.238275785770481</c:v>
                </c:pt>
                <c:pt idx="6833">
                  <c:v>-0.29709049587278302</c:v>
                </c:pt>
                <c:pt idx="6834">
                  <c:v>-0.281497048268113</c:v>
                </c:pt>
                <c:pt idx="6835">
                  <c:v>-0.195400918643786</c:v>
                </c:pt>
                <c:pt idx="6836">
                  <c:v>-6.0365416765827899E-2</c:v>
                </c:pt>
                <c:pt idx="6837">
                  <c:v>8.9788978220990495E-2</c:v>
                </c:pt>
                <c:pt idx="6838">
                  <c:v>0.217455166601979</c:v>
                </c:pt>
                <c:pt idx="6839">
                  <c:v>0.29065835951358598</c:v>
                </c:pt>
                <c:pt idx="6840">
                  <c:v>0.29106436317145801</c:v>
                </c:pt>
                <c:pt idx="6841">
                  <c:v>0.218571491440818</c:v>
                </c:pt>
                <c:pt idx="6842">
                  <c:v>9.1336033759732094E-2</c:v>
                </c:pt>
                <c:pt idx="6843">
                  <c:v>-5.8775100184097102E-2</c:v>
                </c:pt>
                <c:pt idx="6844">
                  <c:v>-0.194165645672568</c:v>
                </c:pt>
                <c:pt idx="6845">
                  <c:v>-0.280926200686127</c:v>
                </c:pt>
                <c:pt idx="6846">
                  <c:v>-0.29732704599821902</c:v>
                </c:pt>
                <c:pt idx="6847">
                  <c:v>-0.23926048815697201</c:v>
                </c:pt>
                <c:pt idx="6848">
                  <c:v>-0.1212696567925</c:v>
                </c:pt>
                <c:pt idx="6849">
                  <c:v>2.7093912417986001E-2</c:v>
                </c:pt>
                <c:pt idx="6850">
                  <c:v>0.168671643184958</c:v>
                </c:pt>
                <c:pt idx="6851">
                  <c:v>0.268004514553349</c:v>
                </c:pt>
                <c:pt idx="6852">
                  <c:v>0.300213992672548</c:v>
                </c:pt>
                <c:pt idx="6853">
                  <c:v>0.25723301393450598</c:v>
                </c:pt>
                <c:pt idx="6854">
                  <c:v>0.14982643109880101</c:v>
                </c:pt>
                <c:pt idx="6855">
                  <c:v>4.8948891387008003E-3</c:v>
                </c:pt>
                <c:pt idx="6856">
                  <c:v>-0.141262608171875</c:v>
                </c:pt>
                <c:pt idx="6857">
                  <c:v>-0.25204000893620498</c:v>
                </c:pt>
                <c:pt idx="6858">
                  <c:v>-0.29969242591975997</c:v>
                </c:pt>
                <c:pt idx="6859">
                  <c:v>-0.27228501567487501</c:v>
                </c:pt>
                <c:pt idx="6860">
                  <c:v>-0.17668213412061101</c:v>
                </c:pt>
                <c:pt idx="6861">
                  <c:v>-3.6828116019453898E-2</c:v>
                </c:pt>
                <c:pt idx="6862">
                  <c:v>0.11224973220381999</c:v>
                </c:pt>
                <c:pt idx="6863">
                  <c:v>0.233213938649865</c:v>
                </c:pt>
                <c:pt idx="6864">
                  <c:v>0.295768267406809</c:v>
                </c:pt>
                <c:pt idx="6865">
                  <c:v>0.28424559877859401</c:v>
                </c:pt>
                <c:pt idx="6866">
                  <c:v>0.20153185660460199</c:v>
                </c:pt>
                <c:pt idx="6867">
                  <c:v>6.8343210731115697E-2</c:v>
                </c:pt>
                <c:pt idx="6868">
                  <c:v>-8.1962416240478495E-2</c:v>
                </c:pt>
                <c:pt idx="6869">
                  <c:v>-0.21174004760672799</c:v>
                </c:pt>
                <c:pt idx="6870">
                  <c:v>-0.28848607050997999</c:v>
                </c:pt>
                <c:pt idx="6871">
                  <c:v>-0.29297896741635399</c:v>
                </c:pt>
                <c:pt idx="6872">
                  <c:v>-0.22409346442373901</c:v>
                </c:pt>
                <c:pt idx="6873">
                  <c:v>-9.90823630912714E-2</c:v>
                </c:pt>
                <c:pt idx="6874">
                  <c:v>5.0744530739761103E-2</c:v>
                </c:pt>
                <c:pt idx="6875">
                  <c:v>0.18786214205080601</c:v>
                </c:pt>
                <c:pt idx="6876">
                  <c:v>0.27792851447310601</c:v>
                </c:pt>
                <c:pt idx="6877">
                  <c:v>0.29838596630228498</c:v>
                </c:pt>
                <c:pt idx="6878">
                  <c:v>0.24411080181890801</c:v>
                </c:pt>
                <c:pt idx="6879">
                  <c:v>0.12869657266651299</c:v>
                </c:pt>
                <c:pt idx="6880">
                  <c:v>-1.8950511485785099E-2</c:v>
                </c:pt>
                <c:pt idx="6881">
                  <c:v>-0.16185132247603001</c:v>
                </c:pt>
                <c:pt idx="6882">
                  <c:v>-0.26421546569944299</c:v>
                </c:pt>
                <c:pt idx="6883">
                  <c:v>-0.300405206464677</c:v>
                </c:pt>
                <c:pt idx="6884">
                  <c:v>-0.26135659969222802</c:v>
                </c:pt>
                <c:pt idx="6885">
                  <c:v>-0.15684961118822399</c:v>
                </c:pt>
                <c:pt idx="6886">
                  <c:v>-1.3058664537784001E-2</c:v>
                </c:pt>
                <c:pt idx="6887">
                  <c:v>0.134002905656218</c:v>
                </c:pt>
                <c:pt idx="6888">
                  <c:v>0.24750261683494501</c:v>
                </c:pt>
                <c:pt idx="6889">
                  <c:v>0.29901376223259502</c:v>
                </c:pt>
                <c:pt idx="6890">
                  <c:v>0.27563505593237903</c:v>
                </c:pt>
                <c:pt idx="6891">
                  <c:v>0.183221839958152</c:v>
                </c:pt>
                <c:pt idx="6892">
                  <c:v>4.4919577540629002E-2</c:v>
                </c:pt>
                <c:pt idx="6893">
                  <c:v>-0.104633071732772</c:v>
                </c:pt>
                <c:pt idx="6894">
                  <c:v>-0.22797971909424899</c:v>
                </c:pt>
                <c:pt idx="6895">
                  <c:v>-0.29422743152507003</c:v>
                </c:pt>
                <c:pt idx="6896">
                  <c:v>-0.286784058475965</c:v>
                </c:pt>
                <c:pt idx="6897">
                  <c:v>-0.20751383890241701</c:v>
                </c:pt>
                <c:pt idx="6898">
                  <c:v>-7.6270491053361394E-2</c:v>
                </c:pt>
                <c:pt idx="6899">
                  <c:v>7.4075274427784693E-2</c:v>
                </c:pt>
                <c:pt idx="6900">
                  <c:v>0.20586842789885099</c:v>
                </c:pt>
                <c:pt idx="6901">
                  <c:v>0.28610055648764199</c:v>
                </c:pt>
                <c:pt idx="6902">
                  <c:v>0.29467702586510403</c:v>
                </c:pt>
                <c:pt idx="6903">
                  <c:v>0.229449806071097</c:v>
                </c:pt>
                <c:pt idx="6904">
                  <c:v>0.106755458943326</c:v>
                </c:pt>
                <c:pt idx="6905">
                  <c:v>-4.2676455139587802E-2</c:v>
                </c:pt>
                <c:pt idx="6906">
                  <c:v>-0.181419786287284</c:v>
                </c:pt>
                <c:pt idx="6907">
                  <c:v>-0.27472540651268401</c:v>
                </c:pt>
                <c:pt idx="6908">
                  <c:v>-0.29922434440429002</c:v>
                </c:pt>
                <c:pt idx="6909">
                  <c:v>-0.248780688986773</c:v>
                </c:pt>
                <c:pt idx="6910">
                  <c:v>-0.13602836668916801</c:v>
                </c:pt>
                <c:pt idx="6911">
                  <c:v>1.07931039044611E-2</c:v>
                </c:pt>
                <c:pt idx="6912">
                  <c:v>0.15491137466966201</c:v>
                </c:pt>
                <c:pt idx="6913">
                  <c:v>0.260231130648447</c:v>
                </c:pt>
                <c:pt idx="6914">
                  <c:v>0.30037438559959601</c:v>
                </c:pt>
                <c:pt idx="6915">
                  <c:v>0.26528701228991902</c:v>
                </c:pt>
                <c:pt idx="6916">
                  <c:v>0.163756861031086</c:v>
                </c:pt>
                <c:pt idx="6917">
                  <c:v>2.12127880532052E-2</c:v>
                </c:pt>
                <c:pt idx="6918">
                  <c:v>-0.126644159287185</c:v>
                </c:pt>
                <c:pt idx="6919">
                  <c:v>-0.242782291290773</c:v>
                </c:pt>
                <c:pt idx="6920">
                  <c:v>-0.29811409232859498</c:v>
                </c:pt>
                <c:pt idx="6921">
                  <c:v>-0.27878136957715499</c:v>
                </c:pt>
                <c:pt idx="6922">
                  <c:v>-0.189626123381057</c:v>
                </c:pt>
                <c:pt idx="6923">
                  <c:v>-5.2977838229106698E-2</c:v>
                </c:pt>
                <c:pt idx="6924">
                  <c:v>9.6939075157971899E-2</c:v>
                </c:pt>
                <c:pt idx="6925">
                  <c:v>0.22257699580537299</c:v>
                </c:pt>
                <c:pt idx="6926">
                  <c:v>0.29246912708588002</c:v>
                </c:pt>
                <c:pt idx="6927">
                  <c:v>0.28911055114098499</c:v>
                </c:pt>
                <c:pt idx="6928">
                  <c:v>0.21334244415118001</c:v>
                </c:pt>
                <c:pt idx="6929">
                  <c:v>8.4141398543273002E-2</c:v>
                </c:pt>
                <c:pt idx="6930">
                  <c:v>-6.6133382305138294E-2</c:v>
                </c:pt>
                <c:pt idx="6931">
                  <c:v>-0.19984464729350901</c:v>
                </c:pt>
                <c:pt idx="6932">
                  <c:v>-0.28350358062103298</c:v>
                </c:pt>
                <c:pt idx="6933">
                  <c:v>-0.29615728345349002</c:v>
                </c:pt>
                <c:pt idx="6934">
                  <c:v>-0.234636557418615</c:v>
                </c:pt>
                <c:pt idx="6935">
                  <c:v>-0.11434964999872101</c:v>
                </c:pt>
                <c:pt idx="6936">
                  <c:v>3.4576836637080902E-2</c:v>
                </c:pt>
                <c:pt idx="6937">
                  <c:v>0.174843340038004</c:v>
                </c:pt>
                <c:pt idx="6938">
                  <c:v>0.27131924427707299</c:v>
                </c:pt>
                <c:pt idx="6939">
                  <c:v>0.29984156064455297</c:v>
                </c:pt>
                <c:pt idx="6940">
                  <c:v>0.25326669806660401</c:v>
                </c:pt>
                <c:pt idx="6941">
                  <c:v>0.14325961980534499</c:v>
                </c:pt>
                <c:pt idx="6942">
                  <c:v>-2.6277189543229599E-3</c:v>
                </c:pt>
                <c:pt idx="6943">
                  <c:v>-0.14785692920069601</c:v>
                </c:pt>
                <c:pt idx="6944">
                  <c:v>-0.25605445429095702</c:v>
                </c:pt>
                <c:pt idx="6945">
                  <c:v>-0.300121552857535</c:v>
                </c:pt>
                <c:pt idx="6946">
                  <c:v>-0.26902134669199701</c:v>
                </c:pt>
                <c:pt idx="6947">
                  <c:v>-0.17054307536017399</c:v>
                </c:pt>
                <c:pt idx="6948">
                  <c:v>-2.9351232831964998E-2</c:v>
                </c:pt>
                <c:pt idx="6949">
                  <c:v>0.119191808040839</c:v>
                </c:pt>
                <c:pt idx="6950">
                  <c:v>0.23788252117752001</c:v>
                </c:pt>
                <c:pt idx="6951">
                  <c:v>0.29699408116926501</c:v>
                </c:pt>
                <c:pt idx="6952">
                  <c:v>0.28172163111464799</c:v>
                </c:pt>
                <c:pt idx="6953">
                  <c:v>0.19589025087324899</c:v>
                </c:pt>
                <c:pt idx="6954">
                  <c:v>6.0996942085752397E-2</c:v>
                </c:pt>
                <c:pt idx="6955">
                  <c:v>-8.9173429244678207E-2</c:v>
                </c:pt>
                <c:pt idx="6956">
                  <c:v>-0.217009762028985</c:v>
                </c:pt>
                <c:pt idx="6957">
                  <c:v>-0.29049465368230598</c:v>
                </c:pt>
                <c:pt idx="6958">
                  <c:v>-0.291223357222893</c:v>
                </c:pt>
                <c:pt idx="6959">
                  <c:v>-0.219013364328459</c:v>
                </c:pt>
                <c:pt idx="6960">
                  <c:v>-9.1950115677689001E-2</c:v>
                </c:pt>
                <c:pt idx="6961">
                  <c:v>5.8142609861664203E-2</c:v>
                </c:pt>
                <c:pt idx="6962">
                  <c:v>0.19367315807059801</c:v>
                </c:pt>
                <c:pt idx="6963">
                  <c:v>0.28069706237970399</c:v>
                </c:pt>
                <c:pt idx="6964">
                  <c:v>0.297418646097657</c:v>
                </c:pt>
                <c:pt idx="6965">
                  <c:v>0.239649884849122</c:v>
                </c:pt>
                <c:pt idx="6966">
                  <c:v>0.121859323260172</c:v>
                </c:pt>
                <c:pt idx="6967">
                  <c:v>-2.6451661799647402E-2</c:v>
                </c:pt>
                <c:pt idx="6968">
                  <c:v>-0.16813766406754799</c:v>
                </c:pt>
                <c:pt idx="6969">
                  <c:v>-0.26771254531938898</c:v>
                </c:pt>
                <c:pt idx="6970">
                  <c:v>-0.30023715882793001</c:v>
                </c:pt>
                <c:pt idx="6971">
                  <c:v>-0.25756551337190098</c:v>
                </c:pt>
                <c:pt idx="6972">
                  <c:v>-0.15038498727143701</c:v>
                </c:pt>
                <c:pt idx="6973">
                  <c:v>-5.5396081881099301E-3</c:v>
                </c:pt>
                <c:pt idx="6974">
                  <c:v>0.14069320013116299</c:v>
                </c:pt>
                <c:pt idx="6975">
                  <c:v>0.25168852368033801</c:v>
                </c:pt>
                <c:pt idx="6976">
                  <c:v>0.29964689511152598</c:v>
                </c:pt>
                <c:pt idx="6977">
                  <c:v>0.27255684278764902</c:v>
                </c:pt>
                <c:pt idx="6978">
                  <c:v>0.17720323836770499</c:v>
                </c:pt>
                <c:pt idx="6979">
                  <c:v>3.7467983609487901E-2</c:v>
                </c:pt>
                <c:pt idx="6980">
                  <c:v>-0.111651360078221</c:v>
                </c:pt>
                <c:pt idx="6981">
                  <c:v>-0.23280692799958799</c:v>
                </c:pt>
                <c:pt idx="6982">
                  <c:v>-0.29565455657412698</c:v>
                </c:pt>
                <c:pt idx="6983">
                  <c:v>-0.28445366734696298</c:v>
                </c:pt>
                <c:pt idx="6984">
                  <c:v>-0.202009592510311</c:v>
                </c:pt>
                <c:pt idx="6985">
                  <c:v>-6.8970962052920096E-2</c:v>
                </c:pt>
                <c:pt idx="6986">
                  <c:v>8.1341873715410407E-2</c:v>
                </c:pt>
                <c:pt idx="6987">
                  <c:v>0.21128213260336601</c:v>
                </c:pt>
                <c:pt idx="6988">
                  <c:v>0.288305470681614</c:v>
                </c:pt>
                <c:pt idx="6989">
                  <c:v>0.29312091511035898</c:v>
                </c:pt>
                <c:pt idx="6990">
                  <c:v>0.22452240795957101</c:v>
                </c:pt>
                <c:pt idx="6991">
                  <c:v>9.9690870899409506E-2</c:v>
                </c:pt>
                <c:pt idx="6992">
                  <c:v>-5.0108863214773799E-2</c:v>
                </c:pt>
                <c:pt idx="6993">
                  <c:v>-0.187358521683997</c:v>
                </c:pt>
                <c:pt idx="6994">
                  <c:v>-0.27768307610957699</c:v>
                </c:pt>
                <c:pt idx="6995">
                  <c:v>-0.29846018150277098</c:v>
                </c:pt>
                <c:pt idx="6996">
                  <c:v>-0.24448608292605001</c:v>
                </c:pt>
                <c:pt idx="6997">
                  <c:v>-0.12927892819895101</c:v>
                </c:pt>
                <c:pt idx="6998">
                  <c:v>1.83069360838208E-2</c:v>
                </c:pt>
                <c:pt idx="6999">
                  <c:v>0.161307714656413</c:v>
                </c:pt>
                <c:pt idx="7000">
                  <c:v>0.26390797541289501</c:v>
                </c:pt>
                <c:pt idx="7001">
                  <c:v>0.30041084656099498</c:v>
                </c:pt>
                <c:pt idx="7002">
                  <c:v>0.26167395757430101</c:v>
                </c:pt>
                <c:pt idx="7003">
                  <c:v>0.157399202605741</c:v>
                </c:pt>
                <c:pt idx="7004">
                  <c:v>1.3702840910809999E-2</c:v>
                </c:pt>
                <c:pt idx="7005">
                  <c:v>-0.13342548229648701</c:v>
                </c:pt>
                <c:pt idx="7006">
                  <c:v>-0.24713656575102899</c:v>
                </c:pt>
                <c:pt idx="7007">
                  <c:v>-0.29895076318927599</c:v>
                </c:pt>
                <c:pt idx="7008">
                  <c:v>-0.27589088743087398</c:v>
                </c:pt>
                <c:pt idx="7009">
                  <c:v>-0.18373242741260001</c:v>
                </c:pt>
                <c:pt idx="7010">
                  <c:v>-4.5557041155608699E-2</c:v>
                </c:pt>
                <c:pt idx="7011">
                  <c:v>0.10402838867417</c:v>
                </c:pt>
                <c:pt idx="7012">
                  <c:v>0.22755926321523201</c:v>
                </c:pt>
                <c:pt idx="7013">
                  <c:v>0.294096508608857</c:v>
                </c:pt>
                <c:pt idx="7014">
                  <c:v>0.28697545897910898</c:v>
                </c:pt>
                <c:pt idx="7015">
                  <c:v>0.20797962538154199</c:v>
                </c:pt>
                <c:pt idx="7016">
                  <c:v>7.6894004395241994E-2</c:v>
                </c:pt>
                <c:pt idx="7017">
                  <c:v>-7.3450197007618803E-2</c:v>
                </c:pt>
                <c:pt idx="7018">
                  <c:v>-0.20539834091797901</c:v>
                </c:pt>
                <c:pt idx="7019">
                  <c:v>-0.28590319614663201</c:v>
                </c:pt>
                <c:pt idx="7020">
                  <c:v>-0.29480182228569501</c:v>
                </c:pt>
                <c:pt idx="7021">
                  <c:v>-0.229865503215573</c:v>
                </c:pt>
                <c:pt idx="7022">
                  <c:v>-0.107357942883054</c:v>
                </c:pt>
                <c:pt idx="7023">
                  <c:v>4.2038080244851297E-2</c:v>
                </c:pt>
                <c:pt idx="7024">
                  <c:v>0.18090540539011701</c:v>
                </c:pt>
                <c:pt idx="7025">
                  <c:v>0.27446384949976799</c:v>
                </c:pt>
                <c:pt idx="7026">
                  <c:v>0.29928111985209299</c:v>
                </c:pt>
                <c:pt idx="7027">
                  <c:v>0.24914157713218199</c:v>
                </c:pt>
                <c:pt idx="7028">
                  <c:v>0.13660298085737901</c:v>
                </c:pt>
                <c:pt idx="7029">
                  <c:v>-1.01486793965242E-2</c:v>
                </c:pt>
                <c:pt idx="7030">
                  <c:v>-0.15435853993773199</c:v>
                </c:pt>
                <c:pt idx="7031">
                  <c:v>-0.25990834658067302</c:v>
                </c:pt>
                <c:pt idx="7032">
                  <c:v>-0.30036249546815802</c:v>
                </c:pt>
                <c:pt idx="7033">
                  <c:v>-0.26558899405199798</c:v>
                </c:pt>
                <c:pt idx="7034">
                  <c:v>-0.16429708148101099</c:v>
                </c:pt>
                <c:pt idx="7035">
                  <c:v>-2.1855945628006399E-2</c:v>
                </c:pt>
                <c:pt idx="7036">
                  <c:v>0.12605914739197499</c:v>
                </c:pt>
                <c:pt idx="7037">
                  <c:v>0.24240194493346101</c:v>
                </c:pt>
                <c:pt idx="7038">
                  <c:v>0.29803367161386701</c:v>
                </c:pt>
                <c:pt idx="7039">
                  <c:v>0.27902101637190801</c:v>
                </c:pt>
                <c:pt idx="7040">
                  <c:v>0.19012581665888501</c:v>
                </c:pt>
                <c:pt idx="7041">
                  <c:v>5.3612426708705203E-2</c:v>
                </c:pt>
                <c:pt idx="7042">
                  <c:v>-9.6328528098019395E-2</c:v>
                </c:pt>
                <c:pt idx="7043">
                  <c:v>-0.22214340546378999</c:v>
                </c:pt>
                <c:pt idx="7044">
                  <c:v>-0.29232108885351599</c:v>
                </c:pt>
                <c:pt idx="7045">
                  <c:v>-0.28928514211149797</c:v>
                </c:pt>
                <c:pt idx="7046">
                  <c:v>-0.21379593693292101</c:v>
                </c:pt>
                <c:pt idx="7047">
                  <c:v>-8.4760213055789596E-2</c:v>
                </c:pt>
                <c:pt idx="7048">
                  <c:v>6.5504231995352005E-2</c:v>
                </c:pt>
                <c:pt idx="7049">
                  <c:v>0.199362735784504</c:v>
                </c:pt>
                <c:pt idx="7050">
                  <c:v>0.28328960563980199</c:v>
                </c:pt>
                <c:pt idx="7051">
                  <c:v>0.29626483636148598</c:v>
                </c:pt>
                <c:pt idx="7052">
                  <c:v>0.235038700922821</c:v>
                </c:pt>
                <c:pt idx="7053">
                  <c:v>0.11494566476379101</c:v>
                </c:pt>
                <c:pt idx="7054">
                  <c:v>-3.3936226206464998E-2</c:v>
                </c:pt>
                <c:pt idx="7055">
                  <c:v>-0.174318578798249</c:v>
                </c:pt>
                <c:pt idx="7056">
                  <c:v>-0.271041761936058</c:v>
                </c:pt>
                <c:pt idx="7057">
                  <c:v>-0.29988085437596101</c:v>
                </c:pt>
                <c:pt idx="7058">
                  <c:v>-0.25361292651164302</c:v>
                </c:pt>
                <c:pt idx="7059">
                  <c:v>-0.14382606790211</c:v>
                </c:pt>
                <c:pt idx="7060">
                  <c:v>1.98292164565632E-3</c:v>
                </c:pt>
                <c:pt idx="7061">
                  <c:v>0.14729527616611501</c:v>
                </c:pt>
                <c:pt idx="7062">
                  <c:v>0.25571661501721499</c:v>
                </c:pt>
                <c:pt idx="7063">
                  <c:v>0.30009214128654299</c:v>
                </c:pt>
                <c:pt idx="7064">
                  <c:v>0.26930772913416601</c:v>
                </c:pt>
                <c:pt idx="7065">
                  <c:v>0.171073525556276</c:v>
                </c:pt>
                <c:pt idx="7066">
                  <c:v>2.99928962397112E-2</c:v>
                </c:pt>
                <c:pt idx="7067">
                  <c:v>-0.118599640002509</c:v>
                </c:pt>
                <c:pt idx="7068">
                  <c:v>-0.23748816066734901</c:v>
                </c:pt>
                <c:pt idx="7069">
                  <c:v>-0.29689629822346197</c:v>
                </c:pt>
                <c:pt idx="7070">
                  <c:v>-0.28194491607859001</c:v>
                </c:pt>
                <c:pt idx="7071">
                  <c:v>-0.19637868064255701</c:v>
                </c:pt>
                <c:pt idx="7072">
                  <c:v>-6.1628186394704999E-2</c:v>
                </c:pt>
                <c:pt idx="7073">
                  <c:v>8.8557469449213194E-2</c:v>
                </c:pt>
                <c:pt idx="7074">
                  <c:v>0.21656335769891899</c:v>
                </c:pt>
                <c:pt idx="7075">
                  <c:v>0.29032960955139597</c:v>
                </c:pt>
                <c:pt idx="7076">
                  <c:v>0.29138100961758401</c:v>
                </c:pt>
                <c:pt idx="7077">
                  <c:v>0.219454228228497</c:v>
                </c:pt>
                <c:pt idx="7078">
                  <c:v>9.2563773984387601E-2</c:v>
                </c:pt>
                <c:pt idx="7079">
                  <c:v>-5.7509851678076998E-2</c:v>
                </c:pt>
                <c:pt idx="7080">
                  <c:v>-0.193179778222548</c:v>
                </c:pt>
                <c:pt idx="7081">
                  <c:v>-0.28046663091084201</c:v>
                </c:pt>
                <c:pt idx="7082">
                  <c:v>-0.29750887599885301</c:v>
                </c:pt>
                <c:pt idx="7083">
                  <c:v>-0.240038177481875</c:v>
                </c:pt>
                <c:pt idx="7084">
                  <c:v>-0.122448428325817</c:v>
                </c:pt>
                <c:pt idx="7085">
                  <c:v>2.5809289319344401E-2</c:v>
                </c:pt>
                <c:pt idx="7086">
                  <c:v>0.167602910345268</c:v>
                </c:pt>
                <c:pt idx="7087">
                  <c:v>0.26741934274224899</c:v>
                </c:pt>
                <c:pt idx="7088">
                  <c:v>0.30025894180027002</c:v>
                </c:pt>
                <c:pt idx="7089">
                  <c:v>0.25789682621316801</c:v>
                </c:pt>
                <c:pt idx="7090">
                  <c:v>0.150942850625219</c:v>
                </c:pt>
                <c:pt idx="7091">
                  <c:v>6.1843017167203798E-3</c:v>
                </c:pt>
                <c:pt idx="7092">
                  <c:v>-0.140123143921354</c:v>
                </c:pt>
                <c:pt idx="7093">
                  <c:v>-0.251335878903448</c:v>
                </c:pt>
                <c:pt idx="7094">
                  <c:v>-0.29959998383957798</c:v>
                </c:pt>
                <c:pt idx="7095">
                  <c:v>-0.27282741423971701</c:v>
                </c:pt>
                <c:pt idx="7096">
                  <c:v>-0.177723526245117</c:v>
                </c:pt>
                <c:pt idx="7097">
                  <c:v>-3.8107678585713303E-2</c:v>
                </c:pt>
                <c:pt idx="7098">
                  <c:v>0.111052473578358</c:v>
                </c:pt>
                <c:pt idx="7099">
                  <c:v>0.23239884481519801</c:v>
                </c:pt>
                <c:pt idx="7100">
                  <c:v>0.29553948367030702</c:v>
                </c:pt>
                <c:pt idx="7101">
                  <c:v>0.28466042544633402</c:v>
                </c:pt>
                <c:pt idx="7102">
                  <c:v>0.20248639776425101</c:v>
                </c:pt>
                <c:pt idx="7103">
                  <c:v>6.9598395627696194E-2</c:v>
                </c:pt>
                <c:pt idx="7104">
                  <c:v>-8.0720956450916995E-2</c:v>
                </c:pt>
                <c:pt idx="7105">
                  <c:v>-0.21082324422993901</c:v>
                </c:pt>
                <c:pt idx="7106">
                  <c:v>-0.28812354263911499</c:v>
                </c:pt>
                <c:pt idx="7107">
                  <c:v>-0.29326151240563098</c:v>
                </c:pt>
                <c:pt idx="7108">
                  <c:v>-0.22495031712781099</c:v>
                </c:pt>
                <c:pt idx="7109">
                  <c:v>-0.100298919434876</c:v>
                </c:pt>
                <c:pt idx="7110">
                  <c:v>4.94729648398472E-2</c:v>
                </c:pt>
                <c:pt idx="7111">
                  <c:v>0.18685403816243801</c:v>
                </c:pt>
                <c:pt idx="7112">
                  <c:v>0.27743635846894898</c:v>
                </c:pt>
                <c:pt idx="7113">
                  <c:v>0.29853302170669399</c:v>
                </c:pt>
                <c:pt idx="7114">
                  <c:v>0.244860237693584</c:v>
                </c:pt>
                <c:pt idx="7115">
                  <c:v>0.129860688147479</c:v>
                </c:pt>
                <c:pt idx="7116">
                  <c:v>-1.76632763423838E-2</c:v>
                </c:pt>
                <c:pt idx="7117">
                  <c:v>-0.160763363697286</c:v>
                </c:pt>
                <c:pt idx="7118">
                  <c:v>-0.26359926931069799</c:v>
                </c:pt>
                <c:pt idx="7119">
                  <c:v>-0.30041510267409899</c:v>
                </c:pt>
                <c:pt idx="7120">
                  <c:v>-0.261990109932774</c:v>
                </c:pt>
                <c:pt idx="7121">
                  <c:v>-0.15794806889013799</c:v>
                </c:pt>
                <c:pt idx="7122">
                  <c:v>-1.4346954155284E-2</c:v>
                </c:pt>
                <c:pt idx="7123">
                  <c:v>0.13284744424980299</c:v>
                </c:pt>
                <c:pt idx="7124">
                  <c:v>0.24676937611681399</c:v>
                </c:pt>
                <c:pt idx="7125">
                  <c:v>0.29888638688929903</c:v>
                </c:pt>
                <c:pt idx="7126">
                  <c:v>0.276145447908826</c:v>
                </c:pt>
                <c:pt idx="7127">
                  <c:v>0.184242168417598</c:v>
                </c:pt>
                <c:pt idx="7128">
                  <c:v>4.61942948907485E-2</c:v>
                </c:pt>
                <c:pt idx="7129">
                  <c:v>-0.10342322636008899</c:v>
                </c:pt>
                <c:pt idx="7130">
                  <c:v>-0.22713775897792701</c:v>
                </c:pt>
                <c:pt idx="7131">
                  <c:v>-0.293964230799383</c:v>
                </c:pt>
                <c:pt idx="7132">
                  <c:v>-0.28716553739543998</c:v>
                </c:pt>
                <c:pt idx="7133">
                  <c:v>-0.208444453705148</c:v>
                </c:pt>
                <c:pt idx="7134">
                  <c:v>-7.7517163488889804E-2</c:v>
                </c:pt>
                <c:pt idx="7135">
                  <c:v>7.2824781204731695E-2</c:v>
                </c:pt>
                <c:pt idx="7136">
                  <c:v>0.20492730767348399</c:v>
                </c:pt>
                <c:pt idx="7137">
                  <c:v>0.28570451865869001</c:v>
                </c:pt>
                <c:pt idx="7138">
                  <c:v>0.29492526056366802</c:v>
                </c:pt>
                <c:pt idx="7139">
                  <c:v>0.23028014137698599</c:v>
                </c:pt>
                <c:pt idx="7140">
                  <c:v>0.107959932228154</c:v>
                </c:pt>
                <c:pt idx="7141">
                  <c:v>-4.1399511682016402E-2</c:v>
                </c:pt>
                <c:pt idx="7142">
                  <c:v>-0.18039019106750001</c:v>
                </c:pt>
                <c:pt idx="7143">
                  <c:v>-0.27420102804062702</c:v>
                </c:pt>
                <c:pt idx="7144">
                  <c:v>-0.299336516521295</c:v>
                </c:pt>
                <c:pt idx="7145">
                  <c:v>-0.24950131749026999</c:v>
                </c:pt>
                <c:pt idx="7146">
                  <c:v>-0.13717696570000201</c:v>
                </c:pt>
                <c:pt idx="7147">
                  <c:v>9.5042081339443505E-3</c:v>
                </c:pt>
                <c:pt idx="7148">
                  <c:v>0.15380499408091799</c:v>
                </c:pt>
                <c:pt idx="7149">
                  <c:v>0.25958436512341299</c:v>
                </c:pt>
                <c:pt idx="7150">
                  <c:v>0.30034922157625799</c:v>
                </c:pt>
                <c:pt idx="7151">
                  <c:v>0.26588975225403</c:v>
                </c:pt>
                <c:pt idx="7152">
                  <c:v>0.16483654501950601</c:v>
                </c:pt>
                <c:pt idx="7153">
                  <c:v>2.24990025131615E-2</c:v>
                </c:pt>
                <c:pt idx="7154">
                  <c:v>-0.12547355474628299</c:v>
                </c:pt>
                <c:pt idx="7155">
                  <c:v>-0.24202048183809799</c:v>
                </c:pt>
                <c:pt idx="7156">
                  <c:v>-0.297951877867492</c:v>
                </c:pt>
                <c:pt idx="7157">
                  <c:v>-0.27925937772571402</c:v>
                </c:pt>
                <c:pt idx="7158">
                  <c:v>-0.19062463403312199</c:v>
                </c:pt>
                <c:pt idx="7159">
                  <c:v>-5.4246768197558803E-2</c:v>
                </c:pt>
                <c:pt idx="7160">
                  <c:v>9.5717537255601795E-2</c:v>
                </c:pt>
                <c:pt idx="7161">
                  <c:v>0.221708791714604</c:v>
                </c:pt>
                <c:pt idx="7162">
                  <c:v>0.29217170390719299</c:v>
                </c:pt>
                <c:pt idx="7163">
                  <c:v>0.289458400354562</c:v>
                </c:pt>
                <c:pt idx="7164">
                  <c:v>0.21424844476357999</c:v>
                </c:pt>
                <c:pt idx="7165">
                  <c:v>8.53786370807008E-2</c:v>
                </c:pt>
                <c:pt idx="7166">
                  <c:v>-6.4874779909652194E-2</c:v>
                </c:pt>
                <c:pt idx="7167">
                  <c:v>-0.198879905817716</c:v>
                </c:pt>
                <c:pt idx="7168">
                  <c:v>-0.283074325552368</c:v>
                </c:pt>
                <c:pt idx="7169">
                  <c:v>-0.29637102438680402</c:v>
                </c:pt>
                <c:pt idx="7170">
                  <c:v>-0.235439761611208</c:v>
                </c:pt>
                <c:pt idx="7171">
                  <c:v>-0.115541149977841</c:v>
                </c:pt>
                <c:pt idx="7172">
                  <c:v>3.3295459432734299E-2</c:v>
                </c:pt>
                <c:pt idx="7173">
                  <c:v>0.173793014478346</c:v>
                </c:pt>
                <c:pt idx="7174">
                  <c:v>0.27076303091426701</c:v>
                </c:pt>
                <c:pt idx="7175">
                  <c:v>0.29991876656581101</c:v>
                </c:pt>
                <c:pt idx="7176">
                  <c:v>0.25395798656999602</c:v>
                </c:pt>
                <c:pt idx="7177">
                  <c:v>0.14439185339675401</c:v>
                </c:pt>
                <c:pt idx="7178">
                  <c:v>-1.33811520173267E-3</c:v>
                </c:pt>
                <c:pt idx="7179">
                  <c:v>-0.14673294454688099</c:v>
                </c:pt>
                <c:pt idx="7180">
                  <c:v>-0.25537759766516099</c:v>
                </c:pt>
                <c:pt idx="7181">
                  <c:v>-0.30006134720060201</c:v>
                </c:pt>
                <c:pt idx="7182">
                  <c:v>-0.26959287088419298</c:v>
                </c:pt>
                <c:pt idx="7183">
                  <c:v>-0.17160318762208701</c:v>
                </c:pt>
                <c:pt idx="7184">
                  <c:v>-3.0634421471138401E-2</c:v>
                </c:pt>
                <c:pt idx="7185">
                  <c:v>0.11800692557941</c:v>
                </c:pt>
                <c:pt idx="7186">
                  <c:v>0.23709270605677699</c:v>
                </c:pt>
                <c:pt idx="7187">
                  <c:v>0.29679714748585601</c:v>
                </c:pt>
                <c:pt idx="7188">
                  <c:v>0.28216690213127099</c:v>
                </c:pt>
                <c:pt idx="7189">
                  <c:v>0.19686620570152899</c:v>
                </c:pt>
                <c:pt idx="7190">
                  <c:v>6.2259146784562999E-2</c:v>
                </c:pt>
                <c:pt idx="7191">
                  <c:v>-8.7941101672303595E-2</c:v>
                </c:pt>
                <c:pt idx="7192">
                  <c:v>-0.21611595566835301</c:v>
                </c:pt>
                <c:pt idx="7193">
                  <c:v>-0.29016322788120902</c:v>
                </c:pt>
                <c:pt idx="7194">
                  <c:v>-0.29153731962923202</c:v>
                </c:pt>
                <c:pt idx="7195">
                  <c:v>-0.21989408110988501</c:v>
                </c:pt>
                <c:pt idx="7196">
                  <c:v>-9.3177005852723704E-2</c:v>
                </c:pt>
                <c:pt idx="7197">
                  <c:v>5.6876828548432297E-2</c:v>
                </c:pt>
                <c:pt idx="7198">
                  <c:v>0.192685508401405</c:v>
                </c:pt>
                <c:pt idx="7199">
                  <c:v>0.28023490734113299</c:v>
                </c:pt>
                <c:pt idx="7200">
                  <c:v>0.29759773528611999</c:v>
                </c:pt>
                <c:pt idx="7201">
                  <c:v>0.24042536426638</c:v>
                </c:pt>
                <c:pt idx="7202">
                  <c:v>0.12303696927544699</c:v>
                </c:pt>
                <c:pt idx="7203">
                  <c:v>-2.5166797936466302E-2</c:v>
                </c:pt>
                <c:pt idx="7204">
                  <c:v>-0.16706738448171099</c:v>
                </c:pt>
                <c:pt idx="7205">
                  <c:v>-0.26712490817270201</c:v>
                </c:pt>
                <c:pt idx="7206">
                  <c:v>-0.30027934148921598</c:v>
                </c:pt>
                <c:pt idx="7207">
                  <c:v>-0.25822695093196002</c:v>
                </c:pt>
                <c:pt idx="7208">
                  <c:v>-0.15150001859008999</c:v>
                </c:pt>
                <c:pt idx="7209">
                  <c:v>-6.8289667544494401E-3</c:v>
                </c:pt>
                <c:pt idx="7210">
                  <c:v>0.13955244216867699</c:v>
                </c:pt>
                <c:pt idx="7211">
                  <c:v>0.250982076230159</c:v>
                </c:pt>
                <c:pt idx="7212">
                  <c:v>0.29955169232003298</c:v>
                </c:pt>
                <c:pt idx="7213">
                  <c:v>0.27309672878456598</c:v>
                </c:pt>
                <c:pt idx="7214">
                  <c:v>0.17824299535589599</c:v>
                </c:pt>
                <c:pt idx="7215">
                  <c:v>3.8747198001075303E-2</c:v>
                </c:pt>
                <c:pt idx="7216">
                  <c:v>-0.11045307546328</c:v>
                </c:pt>
                <c:pt idx="7217">
                  <c:v>-0.23198969097672301</c:v>
                </c:pt>
                <c:pt idx="7218">
                  <c:v>-0.29542304922548501</c:v>
                </c:pt>
                <c:pt idx="7219">
                  <c:v>-0.28486587212417902</c:v>
                </c:pt>
                <c:pt idx="7220">
                  <c:v>-0.20296227016979801</c:v>
                </c:pt>
                <c:pt idx="7221">
                  <c:v>-7.0225508564877095E-2</c:v>
                </c:pt>
                <c:pt idx="7222">
                  <c:v>8.0099667307545003E-2</c:v>
                </c:pt>
                <c:pt idx="7223">
                  <c:v>0.210363384600531</c:v>
                </c:pt>
                <c:pt idx="7224">
                  <c:v>0.28794028722061898</c:v>
                </c:pt>
                <c:pt idx="7225">
                  <c:v>0.29340075865444298</c:v>
                </c:pt>
                <c:pt idx="7226">
                  <c:v>0.22537718995709499</c:v>
                </c:pt>
                <c:pt idx="7227">
                  <c:v>0.10090650589641099</c:v>
                </c:pt>
                <c:pt idx="7228">
                  <c:v>-4.8836838544545298E-2</c:v>
                </c:pt>
                <c:pt idx="7229">
                  <c:v>-0.186348693810269</c:v>
                </c:pt>
                <c:pt idx="7230">
                  <c:v>-0.27718836268784203</c:v>
                </c:pt>
                <c:pt idx="7231">
                  <c:v>-0.29860448657848199</c:v>
                </c:pt>
                <c:pt idx="7232">
                  <c:v>-0.245233264397791</c:v>
                </c:pt>
                <c:pt idx="7233">
                  <c:v>-0.13044184983194801</c:v>
                </c:pt>
                <c:pt idx="7234">
                  <c:v>1.7019535226794599E-2</c:v>
                </c:pt>
                <c:pt idx="7235">
                  <c:v>0.16021827210645501</c:v>
                </c:pt>
                <c:pt idx="7236">
                  <c:v>0.263289348815052</c:v>
                </c:pt>
                <c:pt idx="7237">
                  <c:v>0.30041797478437898</c:v>
                </c:pt>
                <c:pt idx="7238">
                  <c:v>0.26230505531114401</c:v>
                </c:pt>
                <c:pt idx="7239">
                  <c:v>0.15849620751280499</c:v>
                </c:pt>
                <c:pt idx="7240">
                  <c:v>1.49910013037965E-2</c:v>
                </c:pt>
                <c:pt idx="7241">
                  <c:v>-0.13226879417916901</c:v>
                </c:pt>
                <c:pt idx="7242">
                  <c:v>-0.246401049623933</c:v>
                </c:pt>
                <c:pt idx="7243">
                  <c:v>-0.29882063362924399</c:v>
                </c:pt>
                <c:pt idx="7244">
                  <c:v>-0.27639873619348299</c:v>
                </c:pt>
                <c:pt idx="7245">
                  <c:v>-0.18475106062478699</c:v>
                </c:pt>
                <c:pt idx="7246">
                  <c:v>-4.6831335810241403E-2</c:v>
                </c:pt>
                <c:pt idx="7247">
                  <c:v>0.102817587578495</c:v>
                </c:pt>
                <c:pt idx="7248">
                  <c:v>0.22671520832419101</c:v>
                </c:pt>
                <c:pt idx="7249">
                  <c:v>0.293830598706048</c:v>
                </c:pt>
                <c:pt idx="7250">
                  <c:v>0.28735429284927499</c:v>
                </c:pt>
                <c:pt idx="7251">
                  <c:v>0.208908321731786</c:v>
                </c:pt>
                <c:pt idx="7252">
                  <c:v>7.8139965463431105E-2</c:v>
                </c:pt>
                <c:pt idx="7253">
                  <c:v>-7.2199029900393799E-2</c:v>
                </c:pt>
                <c:pt idx="7254">
                  <c:v>-0.2044553303354</c:v>
                </c:pt>
                <c:pt idx="7255">
                  <c:v>-0.28550452493911799</c:v>
                </c:pt>
                <c:pt idx="7256">
                  <c:v>-0.295047340130346</c:v>
                </c:pt>
                <c:pt idx="7257">
                  <c:v>-0.23069371864511301</c:v>
                </c:pt>
                <c:pt idx="7258">
                  <c:v>-0.10856142420527901</c:v>
                </c:pt>
                <c:pt idx="7259">
                  <c:v>4.0760752392947797E-2</c:v>
                </c:pt>
                <c:pt idx="7260">
                  <c:v>0.17987414569301099</c:v>
                </c:pt>
                <c:pt idx="7261">
                  <c:v>0.27393694334607199</c:v>
                </c:pt>
                <c:pt idx="7262">
                  <c:v>0.29939053415668698</c:v>
                </c:pt>
                <c:pt idx="7263">
                  <c:v>0.24985990840372399</c:v>
                </c:pt>
                <c:pt idx="7264">
                  <c:v>0.137750318572708</c:v>
                </c:pt>
                <c:pt idx="7265">
                  <c:v>-8.8596930857797393E-3</c:v>
                </c:pt>
                <c:pt idx="7266">
                  <c:v>-0.15325073964938801</c:v>
                </c:pt>
                <c:pt idx="7267">
                  <c:v>-0.25925918776923901</c:v>
                </c:pt>
                <c:pt idx="7268">
                  <c:v>-0.30033456398504699</c:v>
                </c:pt>
                <c:pt idx="7269">
                  <c:v>-0.26618928551042897</c:v>
                </c:pt>
                <c:pt idx="7270">
                  <c:v>-0.16537524916128199</c:v>
                </c:pt>
                <c:pt idx="7271">
                  <c:v>-2.3141955746127801E-2</c:v>
                </c:pt>
                <c:pt idx="7272">
                  <c:v>0.124887384047915</c:v>
                </c:pt>
                <c:pt idx="7273">
                  <c:v>0.241637903762074</c:v>
                </c:pt>
                <c:pt idx="7274">
                  <c:v>0.29786871146629401</c:v>
                </c:pt>
                <c:pt idx="7275">
                  <c:v>0.27949645254044803</c:v>
                </c:pt>
                <c:pt idx="7276">
                  <c:v>0.191122573205734</c:v>
                </c:pt>
                <c:pt idx="7277">
                  <c:v>5.4880859773277099E-2</c:v>
                </c:pt>
                <c:pt idx="7278">
                  <c:v>-9.5106105445534606E-2</c:v>
                </c:pt>
                <c:pt idx="7279">
                  <c:v>-0.22127315656006699</c:v>
                </c:pt>
                <c:pt idx="7280">
                  <c:v>-0.29202097293512402</c:v>
                </c:pt>
                <c:pt idx="7281">
                  <c:v>-0.289630325071982</c:v>
                </c:pt>
                <c:pt idx="7282">
                  <c:v>-0.21469996555846901</c:v>
                </c:pt>
                <c:pt idx="7283">
                  <c:v>-8.5996667768946405E-2</c:v>
                </c:pt>
                <c:pt idx="7284">
                  <c:v>6.4245028947904695E-2</c:v>
                </c:pt>
                <c:pt idx="7285">
                  <c:v>0.19839615961752799</c:v>
                </c:pt>
                <c:pt idx="7286">
                  <c:v>0.28285774135052</c:v>
                </c:pt>
                <c:pt idx="7287">
                  <c:v>0.29647584704023999</c:v>
                </c:pt>
                <c:pt idx="7288">
                  <c:v>0.235839737636102</c:v>
                </c:pt>
                <c:pt idx="7289">
                  <c:v>0.11613610289748701</c:v>
                </c:pt>
                <c:pt idx="7290">
                  <c:v>-3.2654539267881103E-2</c:v>
                </c:pt>
                <c:pt idx="7291">
                  <c:v>-0.173266649499553</c:v>
                </c:pt>
                <c:pt idx="7292">
                  <c:v>-0.27048305249580401</c:v>
                </c:pt>
                <c:pt idx="7293">
                  <c:v>-0.29995529703944301</c:v>
                </c:pt>
                <c:pt idx="7294">
                  <c:v>-0.25430187665198301</c:v>
                </c:pt>
                <c:pt idx="7295">
                  <c:v>-0.14495697368272201</c:v>
                </c:pt>
                <c:pt idx="7296">
                  <c:v>6.93302593155097E-4</c:v>
                </c:pt>
                <c:pt idx="7297">
                  <c:v>0.14616993693364</c:v>
                </c:pt>
                <c:pt idx="7298">
                  <c:v>0.25503740379663697</c:v>
                </c:pt>
                <c:pt idx="7299">
                  <c:v>0.30002917074157698</c:v>
                </c:pt>
                <c:pt idx="7300">
                  <c:v>0.26987677062843901</c:v>
                </c:pt>
                <c:pt idx="7301">
                  <c:v>0.17213205911747001</c:v>
                </c:pt>
                <c:pt idx="7302">
                  <c:v>3.1275805570760401E-2</c:v>
                </c:pt>
                <c:pt idx="7303">
                  <c:v>-0.117413667502158</c:v>
                </c:pt>
                <c:pt idx="7304">
                  <c:v>-0.236696159167649</c:v>
                </c:pt>
                <c:pt idx="7305">
                  <c:v>-0.29669662941323199</c:v>
                </c:pt>
                <c:pt idx="7306">
                  <c:v>-0.28238758825000798</c:v>
                </c:pt>
                <c:pt idx="7307">
                  <c:v>-0.197352823804153</c:v>
                </c:pt>
                <c:pt idx="7308">
                  <c:v>-6.2889820348511899E-2</c:v>
                </c:pt>
                <c:pt idx="7309">
                  <c:v>8.7324328753535393E-2</c:v>
                </c:pt>
                <c:pt idx="7310">
                  <c:v>0.215667557998453</c:v>
                </c:pt>
                <c:pt idx="7311">
                  <c:v>0.28999550943826002</c:v>
                </c:pt>
                <c:pt idx="7312">
                  <c:v>0.291692286537721</c:v>
                </c:pt>
                <c:pt idx="7313">
                  <c:v>0.22033292094623599</c:v>
                </c:pt>
                <c:pt idx="7314">
                  <c:v>9.37898084575573E-2</c:v>
                </c:pt>
                <c:pt idx="7315">
                  <c:v>-5.62435433890476E-2</c:v>
                </c:pt>
                <c:pt idx="7316">
                  <c:v>-0.19219035088425299</c:v>
                </c:pt>
                <c:pt idx="7317">
                  <c:v>-0.28000189273811898</c:v>
                </c:pt>
                <c:pt idx="7318">
                  <c:v>-0.29768522355008598</c:v>
                </c:pt>
                <c:pt idx="7319">
                  <c:v>-0.240811443418878</c:v>
                </c:pt>
                <c:pt idx="7320">
                  <c:v>-0.12362494339767301</c:v>
                </c:pt>
                <c:pt idx="7321">
                  <c:v>2.4524190610950399E-2</c:v>
                </c:pt>
                <c:pt idx="7322">
                  <c:v>0.16653108894402799</c:v>
                </c:pt>
                <c:pt idx="7323">
                  <c:v>0.26682924296719901</c:v>
                </c:pt>
                <c:pt idx="7324">
                  <c:v>0.30029835780078601</c:v>
                </c:pt>
                <c:pt idx="7325">
                  <c:v>0.25855588600740198</c:v>
                </c:pt>
                <c:pt idx="7326">
                  <c:v>0.15205648859919399</c:v>
                </c:pt>
                <c:pt idx="7327">
                  <c:v>7.4736003313459502E-3</c:v>
                </c:pt>
                <c:pt idx="7328">
                  <c:v>-0.138981097502338</c:v>
                </c:pt>
                <c:pt idx="7329">
                  <c:v>-0.25062711729042703</c:v>
                </c:pt>
                <c:pt idx="7330">
                  <c:v>-0.29950202077536903</c:v>
                </c:pt>
                <c:pt idx="7331">
                  <c:v>-0.273364785181472</c:v>
                </c:pt>
                <c:pt idx="7332">
                  <c:v>-0.178761643306865</c:v>
                </c:pt>
                <c:pt idx="7333">
                  <c:v>-3.9386538909328597E-2</c:v>
                </c:pt>
                <c:pt idx="7334">
                  <c:v>0.109853168494397</c:v>
                </c:pt>
                <c:pt idx="7335">
                  <c:v>0.23157946836912</c:v>
                </c:pt>
                <c:pt idx="7336">
                  <c:v>0.29530525377607197</c:v>
                </c:pt>
                <c:pt idx="7337">
                  <c:v>0.28507000643401198</c:v>
                </c:pt>
                <c:pt idx="7338">
                  <c:v>0.20343720753462199</c:v>
                </c:pt>
                <c:pt idx="7339">
                  <c:v>7.0852297975373596E-2</c:v>
                </c:pt>
                <c:pt idx="7340">
                  <c:v>-7.9478009147553499E-2</c:v>
                </c:pt>
                <c:pt idx="7341">
                  <c:v>-0.20990255583370199</c:v>
                </c:pt>
                <c:pt idx="7342">
                  <c:v>-0.28775570527037903</c:v>
                </c:pt>
                <c:pt idx="7343">
                  <c:v>-0.29353865321529199</c:v>
                </c:pt>
                <c:pt idx="7344">
                  <c:v>-0.225803024480834</c:v>
                </c:pt>
                <c:pt idx="7345">
                  <c:v>-0.101513627484883</c:v>
                </c:pt>
                <c:pt idx="7346">
                  <c:v>4.8200487259481499E-2</c:v>
                </c:pt>
                <c:pt idx="7347">
                  <c:v>0.18584249095559499</c:v>
                </c:pt>
                <c:pt idx="7348">
                  <c:v>0.27693908990876398</c:v>
                </c:pt>
                <c:pt idx="7349">
                  <c:v>0.298674575788897</c:v>
                </c:pt>
                <c:pt idx="7350">
                  <c:v>0.24560516132014901</c:v>
                </c:pt>
                <c:pt idx="7351">
                  <c:v>0.131022410574963</c:v>
                </c:pt>
                <c:pt idx="7352">
                  <c:v>-1.6375715702748098E-2</c:v>
                </c:pt>
                <c:pt idx="7353">
                  <c:v>-0.159672442395141</c:v>
                </c:pt>
                <c:pt idx="7354">
                  <c:v>-0.26297821535375099</c:v>
                </c:pt>
                <c:pt idx="7355">
                  <c:v>-0.30041946287860499</c:v>
                </c:pt>
                <c:pt idx="7356">
                  <c:v>-0.26261879225846702</c:v>
                </c:pt>
                <c:pt idx="7357">
                  <c:v>-0.15904361594848601</c:v>
                </c:pt>
                <c:pt idx="7358">
                  <c:v>-1.5634979389242701E-2</c:v>
                </c:pt>
                <c:pt idx="7359">
                  <c:v>0.13168953475040601</c:v>
                </c:pt>
                <c:pt idx="7360">
                  <c:v>0.24603158796925301</c:v>
                </c:pt>
                <c:pt idx="7361">
                  <c:v>0.29875350371203502</c:v>
                </c:pt>
                <c:pt idx="7362">
                  <c:v>0.27665075111795301</c:v>
                </c:pt>
                <c:pt idx="7363">
                  <c:v>0.18525910168971599</c:v>
                </c:pt>
                <c:pt idx="7364">
                  <c:v>4.7468160979259599E-2</c:v>
                </c:pt>
                <c:pt idx="7365">
                  <c:v>-0.102211475119544</c:v>
                </c:pt>
                <c:pt idx="7366">
                  <c:v>-0.22629161320070099</c:v>
                </c:pt>
                <c:pt idx="7367">
                  <c:v>-0.29369561294448998</c:v>
                </c:pt>
                <c:pt idx="7368">
                  <c:v>-0.287541724471022</c:v>
                </c:pt>
                <c:pt idx="7369">
                  <c:v>-0.20937122732443</c:v>
                </c:pt>
                <c:pt idx="7370">
                  <c:v>-7.8762407449636904E-2</c:v>
                </c:pt>
                <c:pt idx="7371">
                  <c:v>7.1572945977421601E-2</c:v>
                </c:pt>
                <c:pt idx="7372">
                  <c:v>0.20398241107811199</c:v>
                </c:pt>
                <c:pt idx="7373">
                  <c:v>0.28530321590928098</c:v>
                </c:pt>
                <c:pt idx="7374">
                  <c:v>0.29516806042331201</c:v>
                </c:pt>
                <c:pt idx="7375">
                  <c:v>0.23110623311461501</c:v>
                </c:pt>
                <c:pt idx="7376">
                  <c:v>0.10916241604337699</c:v>
                </c:pt>
                <c:pt idx="7377">
                  <c:v>-4.0121805320389503E-2</c:v>
                </c:pt>
                <c:pt idx="7378">
                  <c:v>-0.17935727164405399</c:v>
                </c:pt>
                <c:pt idx="7379">
                  <c:v>-0.273671596632731</c:v>
                </c:pt>
                <c:pt idx="7380">
                  <c:v>-0.29944317250940999</c:v>
                </c:pt>
                <c:pt idx="7381">
                  <c:v>-0.25021734822052699</c:v>
                </c:pt>
                <c:pt idx="7382">
                  <c:v>-0.13832303683407601</c:v>
                </c:pt>
                <c:pt idx="7383">
                  <c:v>8.2151372212908094E-3</c:v>
                </c:pt>
                <c:pt idx="7384">
                  <c:v>0.15269577919657401</c:v>
                </c:pt>
                <c:pt idx="7385">
                  <c:v>0.25893281601623303</c:v>
                </c:pt>
                <c:pt idx="7386">
                  <c:v>0.30031852276205301</c:v>
                </c:pt>
                <c:pt idx="7387">
                  <c:v>0.26648759244125703</c:v>
                </c:pt>
                <c:pt idx="7388">
                  <c:v>0.165913191424545</c:v>
                </c:pt>
                <c:pt idx="7389">
                  <c:v>2.3784802364839899E-2</c:v>
                </c:pt>
                <c:pt idx="7390">
                  <c:v>-0.12430063799734101</c:v>
                </c:pt>
                <c:pt idx="7391">
                  <c:v>-0.24125421246791301</c:v>
                </c:pt>
                <c:pt idx="7392">
                  <c:v>-0.29778417279341601</c:v>
                </c:pt>
                <c:pt idx="7393">
                  <c:v>-0.27973223972391598</c:v>
                </c:pt>
                <c:pt idx="7394">
                  <c:v>-0.19161963188273001</c:v>
                </c:pt>
                <c:pt idx="7395">
                  <c:v>-5.5514698514619799E-2</c:v>
                </c:pt>
                <c:pt idx="7396">
                  <c:v>9.4494235484664402E-2</c:v>
                </c:pt>
                <c:pt idx="7397">
                  <c:v>0.220836502007135</c:v>
                </c:pt>
                <c:pt idx="7398">
                  <c:v>0.29186889663172</c:v>
                </c:pt>
                <c:pt idx="7399">
                  <c:v>0.289800915471707</c:v>
                </c:pt>
                <c:pt idx="7400">
                  <c:v>0.215150497237445</c:v>
                </c:pt>
                <c:pt idx="7401">
                  <c:v>8.6614302273278904E-2</c:v>
                </c:pt>
                <c:pt idx="7402">
                  <c:v>-6.3614982011352503E-2</c:v>
                </c:pt>
                <c:pt idx="7403">
                  <c:v>-0.19791149941254299</c:v>
                </c:pt>
                <c:pt idx="7404">
                  <c:v>-0.28263985403205399</c:v>
                </c:pt>
                <c:pt idx="7405">
                  <c:v>-0.29657930383887698</c:v>
                </c:pt>
                <c:pt idx="7406">
                  <c:v>-0.23623862715482499</c:v>
                </c:pt>
                <c:pt idx="7407">
                  <c:v>-0.116730520781801</c:v>
                </c:pt>
                <c:pt idx="7408">
                  <c:v>3.2013468664604097E-2</c:v>
                </c:pt>
                <c:pt idx="7409">
                  <c:v>0.17273948628681701</c:v>
                </c:pt>
                <c:pt idx="7410">
                  <c:v>0.270201827970522</c:v>
                </c:pt>
                <c:pt idx="7411">
                  <c:v>0.29999044562856197</c:v>
                </c:pt>
                <c:pt idx="7412">
                  <c:v>0.254644595173312</c:v>
                </c:pt>
                <c:pt idx="7413">
                  <c:v>0.145521426156523</c:v>
                </c:pt>
                <c:pt idx="7414">
                  <c:v>-4.8486790554344403E-5</c:v>
                </c:pt>
                <c:pt idx="7415">
                  <c:v>-0.145606255920147</c:v>
                </c:pt>
                <c:pt idx="7416">
                  <c:v>-0.25469603497890603</c:v>
                </c:pt>
                <c:pt idx="7417">
                  <c:v>-0.29999561205770597</c:v>
                </c:pt>
                <c:pt idx="7418">
                  <c:v>-0.27015942705898599</c:v>
                </c:pt>
                <c:pt idx="7419">
                  <c:v>-0.17266013760593199</c:v>
                </c:pt>
                <c:pt idx="7420">
                  <c:v>-3.1917045583740797E-2</c:v>
                </c:pt>
                <c:pt idx="7421">
                  <c:v>0.11681986850387401</c:v>
                </c:pt>
                <c:pt idx="7422">
                  <c:v>0.23629852182684299</c:v>
                </c:pt>
                <c:pt idx="7423">
                  <c:v>0.29659474446867301</c:v>
                </c:pt>
                <c:pt idx="7424">
                  <c:v>0.28260697341810898</c:v>
                </c:pt>
                <c:pt idx="7425">
                  <c:v>0.197838532708595</c:v>
                </c:pt>
                <c:pt idx="7426">
                  <c:v>6.3520204181058901E-2</c:v>
                </c:pt>
                <c:pt idx="7427">
                  <c:v>-8.6707153534362397E-2</c:v>
                </c:pt>
                <c:pt idx="7428">
                  <c:v>-0.21521816675497299</c:v>
                </c:pt>
                <c:pt idx="7429">
                  <c:v>-0.28982645499522303</c:v>
                </c:pt>
                <c:pt idx="7430">
                  <c:v>-0.29184590962912399</c:v>
                </c:pt>
                <c:pt idx="7431">
                  <c:v>-0.220770745715828</c:v>
                </c:pt>
                <c:pt idx="7432">
                  <c:v>-9.44021789757266E-2</c:v>
                </c:pt>
                <c:pt idx="7433">
                  <c:v>5.5609999117447399E-2</c:v>
                </c:pt>
                <c:pt idx="7434">
                  <c:v>0.191694307952267</c:v>
                </c:pt>
                <c:pt idx="7435">
                  <c:v>0.27976758817529102</c:v>
                </c:pt>
                <c:pt idx="7436">
                  <c:v>0.29777134038769598</c:v>
                </c:pt>
                <c:pt idx="7437">
                  <c:v>0.24119641316071599</c:v>
                </c:pt>
                <c:pt idx="7438">
                  <c:v>0.124212347983717</c:v>
                </c:pt>
                <c:pt idx="7439">
                  <c:v>-2.38814703032686E-2</c:v>
                </c:pt>
                <c:pt idx="7440">
                  <c:v>-0.16599402620291401</c:v>
                </c:pt>
                <c:pt idx="7441">
                  <c:v>-0.266532348487861</c:v>
                </c:pt>
                <c:pt idx="7442">
                  <c:v>-0.30031599064737402</c:v>
                </c:pt>
                <c:pt idx="7443">
                  <c:v>-0.25888362992410102</c:v>
                </c:pt>
                <c:pt idx="7444">
                  <c:v>-0.15261225808889101</c:v>
                </c:pt>
                <c:pt idx="7445">
                  <c:v>-8.1181994776034008E-3</c:v>
                </c:pt>
                <c:pt idx="7446">
                  <c:v>0.138409112554504</c:v>
                </c:pt>
                <c:pt idx="7447">
                  <c:v>0.25027100371953698</c:v>
                </c:pt>
                <c:pt idx="7448">
                  <c:v>0.29945096943442201</c:v>
                </c:pt>
                <c:pt idx="7449">
                  <c:v>0.27363158219550698</c:v>
                </c:pt>
                <c:pt idx="7450">
                  <c:v>0.17927946770862899</c:v>
                </c:pt>
                <c:pt idx="7451">
                  <c:v>4.0025698365049898E-2</c:v>
                </c:pt>
                <c:pt idx="7452">
                  <c:v>-0.10925275543546201</c:v>
                </c:pt>
                <c:pt idx="7453">
                  <c:v>-0.23116817888227201</c:v>
                </c:pt>
                <c:pt idx="7454">
                  <c:v>-0.29518609786474798</c:v>
                </c:pt>
                <c:pt idx="7455">
                  <c:v>-0.28527282743539201</c:v>
                </c:pt>
                <c:pt idx="7456">
                  <c:v>-0.20391120767070101</c:v>
                </c:pt>
                <c:pt idx="7457">
                  <c:v>-7.1478760971587202E-2</c:v>
                </c:pt>
                <c:pt idx="7458">
                  <c:v>7.8855984834901402E-2</c:v>
                </c:pt>
                <c:pt idx="7459">
                  <c:v>0.209440760052474</c:v>
                </c:pt>
                <c:pt idx="7460">
                  <c:v>0.28756979763875601</c:v>
                </c:pt>
                <c:pt idx="7461">
                  <c:v>0.29367519545290199</c:v>
                </c:pt>
                <c:pt idx="7462">
                  <c:v>0.22622781873722</c:v>
                </c:pt>
                <c:pt idx="7463">
                  <c:v>0.102120281403302</c:v>
                </c:pt>
                <c:pt idx="7464">
                  <c:v>-4.7563913916305899E-2</c:v>
                </c:pt>
                <c:pt idx="7465">
                  <c:v>-0.185335431930475</c:v>
                </c:pt>
                <c:pt idx="7466">
                  <c:v>-0.276688541280108</c:v>
                </c:pt>
                <c:pt idx="7467">
                  <c:v>-0.29874328901504199</c:v>
                </c:pt>
                <c:pt idx="7468">
                  <c:v>-0.24597592674734001</c:v>
                </c:pt>
                <c:pt idx="7469">
                  <c:v>-0.13160236770190001</c:v>
                </c:pt>
                <c:pt idx="7470">
                  <c:v>1.5731820736300198E-2</c:v>
                </c:pt>
                <c:pt idx="7471">
                  <c:v>0.159125877077963</c:v>
                </c:pt>
                <c:pt idx="7472">
                  <c:v>0.26266587036017502</c:v>
                </c:pt>
                <c:pt idx="7473">
                  <c:v>0.300419566949921</c:v>
                </c:pt>
                <c:pt idx="7474">
                  <c:v>0.26293131932936697</c:v>
                </c:pt>
                <c:pt idx="7475">
                  <c:v>0.15959029167528599</c:v>
                </c:pt>
                <c:pt idx="7476">
                  <c:v>1.6278885444836199E-2</c:v>
                </c:pt>
                <c:pt idx="7477">
                  <c:v>-0.13110966863214599</c:v>
                </c:pt>
                <c:pt idx="7478">
                  <c:v>-0.245660992854873</c:v>
                </c:pt>
                <c:pt idx="7479">
                  <c:v>-0.298684997446937</c:v>
                </c:pt>
                <c:pt idx="7480">
                  <c:v>-0.27690149152121202</c:v>
                </c:pt>
                <c:pt idx="7481">
                  <c:v>-0.18576628927185601</c:v>
                </c:pt>
                <c:pt idx="7482">
                  <c:v>-4.8104767463969897E-2</c:v>
                </c:pt>
                <c:pt idx="7483">
                  <c:v>0.10160489177557901</c:v>
                </c:pt>
                <c:pt idx="7484">
                  <c:v>0.225866975558947</c:v>
                </c:pt>
                <c:pt idx="7485">
                  <c:v>0.293559274136585</c:v>
                </c:pt>
                <c:pt idx="7486">
                  <c:v>0.28772783139718999</c:v>
                </c:pt>
                <c:pt idx="7487">
                  <c:v>0.20983316835049001</c:v>
                </c:pt>
                <c:pt idx="7488">
                  <c:v>7.93844865799367E-2</c:v>
                </c:pt>
                <c:pt idx="7489">
                  <c:v>-7.0946532320163805E-2</c:v>
                </c:pt>
                <c:pt idx="7490">
                  <c:v>-0.20350855208034499</c:v>
                </c:pt>
                <c:pt idx="7491">
                  <c:v>-0.28510059249660202</c:v>
                </c:pt>
                <c:pt idx="7492">
                  <c:v>-0.29528742088641302</c:v>
                </c:pt>
                <c:pt idx="7493">
                  <c:v>-0.23151768288505201</c:v>
                </c:pt>
                <c:pt idx="7494">
                  <c:v>-0.10976290497369599</c:v>
                </c:pt>
                <c:pt idx="7495">
                  <c:v>3.9482673407950301E-2</c:v>
                </c:pt>
                <c:pt idx="7496">
                  <c:v>0.17883957130185099</c:v>
                </c:pt>
                <c:pt idx="7497">
                  <c:v>0.273404989123049</c:v>
                </c:pt>
                <c:pt idx="7498">
                  <c:v>0.29949443133696102</c:v>
                </c:pt>
                <c:pt idx="7499">
                  <c:v>0.25057363529396498</c:v>
                </c:pt>
                <c:pt idx="7500">
                  <c:v>0.13889511784561401</c:v>
                </c:pt>
                <c:pt idx="7501">
                  <c:v>-7.5705435099261498E-3</c:v>
                </c:pt>
                <c:pt idx="7502">
                  <c:v>-0.15214011527916299</c:v>
                </c:pt>
                <c:pt idx="7503">
                  <c:v>-0.25860525136798002</c:v>
                </c:pt>
                <c:pt idx="7504">
                  <c:v>-0.30030109798117599</c:v>
                </c:pt>
                <c:pt idx="7505">
                  <c:v>-0.26678467167222297</c:v>
                </c:pt>
                <c:pt idx="7506">
                  <c:v>-0.16645036933101201</c:v>
                </c:pt>
                <c:pt idx="7507">
                  <c:v>-2.44275394077237E-2</c:v>
                </c:pt>
                <c:pt idx="7508">
                  <c:v>0.12371331929768201</c:v>
                </c:pt>
                <c:pt idx="7509">
                  <c:v>0.24086940972326801</c:v>
                </c:pt>
                <c:pt idx="7510">
                  <c:v>0.29769826223832602</c:v>
                </c:pt>
                <c:pt idx="7511">
                  <c:v>0.27996673818985202</c:v>
                </c:pt>
                <c:pt idx="7512">
                  <c:v>0.192115807774177</c:v>
                </c:pt>
                <c:pt idx="7513">
                  <c:v>5.6148281501512097E-2</c:v>
                </c:pt>
                <c:pt idx="7514">
                  <c:v>-9.3881930191857005E-2</c:v>
                </c:pt>
                <c:pt idx="7515">
                  <c:v>-0.220398830067463</c:v>
                </c:pt>
                <c:pt idx="7516">
                  <c:v>-0.29171547569759299</c:v>
                </c:pt>
                <c:pt idx="7517">
                  <c:v>-0.28997017076783199</c:v>
                </c:pt>
                <c:pt idx="7518">
                  <c:v>-0.215600037724924</c:v>
                </c:pt>
                <c:pt idx="7519">
                  <c:v>-8.7231537748275703E-2</c:v>
                </c:pt>
                <c:pt idx="7520">
                  <c:v>6.2984642002601399E-2</c:v>
                </c:pt>
                <c:pt idx="7521">
                  <c:v>0.19742592743557399</c:v>
                </c:pt>
                <c:pt idx="7522">
                  <c:v>0.28242066460077098</c:v>
                </c:pt>
                <c:pt idx="7523">
                  <c:v>0.29668139430609602</c:v>
                </c:pt>
                <c:pt idx="7524">
                  <c:v>0.23663642832970799</c:v>
                </c:pt>
                <c:pt idx="7525">
                  <c:v>0.11732440089231801</c:v>
                </c:pt>
                <c:pt idx="7526">
                  <c:v>-3.1372250576295301E-2</c:v>
                </c:pt>
                <c:pt idx="7527">
                  <c:v>-0.17221152726876199</c:v>
                </c:pt>
                <c:pt idx="7528">
                  <c:v>-0.26991935863401301</c:v>
                </c:pt>
                <c:pt idx="7529">
                  <c:v>-0.30002421217123898</c:v>
                </c:pt>
                <c:pt idx="7530">
                  <c:v>-0.25498614055509</c:v>
                </c:pt>
                <c:pt idx="7531">
                  <c:v>-0.14608520821774301</c:v>
                </c:pt>
                <c:pt idx="7532">
                  <c:v>-5.9632923542346896E-4</c:v>
                </c:pt>
                <c:pt idx="7533">
                  <c:v>0.14504190410326601</c:v>
                </c:pt>
                <c:pt idx="7534">
                  <c:v>0.25435349278464298</c:v>
                </c:pt>
                <c:pt idx="7535">
                  <c:v>0.299960671303591</c:v>
                </c:pt>
                <c:pt idx="7536">
                  <c:v>0.27044083887364601</c:v>
                </c:pt>
                <c:pt idx="7537">
                  <c:v>0.173187420654632</c:v>
                </c:pt>
                <c:pt idx="7538">
                  <c:v>3.2558138555907397E-2</c:v>
                </c:pt>
                <c:pt idx="7539">
                  <c:v>-0.11622553132017199</c:v>
                </c:pt>
                <c:pt idx="7540">
                  <c:v>-0.235899795866264</c:v>
                </c:pt>
                <c:pt idx="7541">
                  <c:v>-0.29649149312155998</c:v>
                </c:pt>
                <c:pt idx="7542">
                  <c:v>-0.28282505662487101</c:v>
                </c:pt>
                <c:pt idx="7543">
                  <c:v>-0.19832333017720899</c:v>
                </c:pt>
                <c:pt idx="7544">
                  <c:v>-6.4150295378045494E-2</c:v>
                </c:pt>
                <c:pt idx="7545">
                  <c:v>8.6089578858090696E-2</c:v>
                </c:pt>
                <c:pt idx="7546">
                  <c:v>0.21476778400824301</c:v>
                </c:pt>
                <c:pt idx="7547">
                  <c:v>0.28965606533092603</c:v>
                </c:pt>
                <c:pt idx="7548">
                  <c:v>0.291998188195703</c:v>
                </c:pt>
                <c:pt idx="7549">
                  <c:v>0.22120755340161599</c:v>
                </c:pt>
                <c:pt idx="7550">
                  <c:v>9.50141145860601E-2</c:v>
                </c:pt>
                <c:pt idx="7551">
                  <c:v>-5.49761986523499E-2</c:v>
                </c:pt>
                <c:pt idx="7552">
                  <c:v>-0.19119738189070201</c:v>
                </c:pt>
                <c:pt idx="7553">
                  <c:v>-0.27953199473208201</c:v>
                </c:pt>
                <c:pt idx="7554">
                  <c:v>-0.29785608540221098</c:v>
                </c:pt>
                <c:pt idx="7555">
                  <c:v>-0.24158027171835</c:v>
                </c:pt>
                <c:pt idx="7556">
                  <c:v>-0.124799180327424</c:v>
                </c:pt>
                <c:pt idx="7557">
                  <c:v>2.3238639974412601E-2</c:v>
                </c:pt>
                <c:pt idx="7558">
                  <c:v>0.16545619873260201</c:v>
                </c:pt>
                <c:pt idx="7559">
                  <c:v>0.26623422610247099</c:v>
                </c:pt>
                <c:pt idx="7560">
                  <c:v>0.300332239947744</c:v>
                </c:pt>
                <c:pt idx="7561">
                  <c:v>0.25921018117215</c:v>
                </c:pt>
                <c:pt idx="7562">
                  <c:v>0.15316732449876999</c:v>
                </c:pt>
                <c:pt idx="7563">
                  <c:v>8.7627612235740594E-3</c:v>
                </c:pt>
                <c:pt idx="7564">
                  <c:v>-0.13783648996028999</c:v>
                </c:pt>
                <c:pt idx="7565">
                  <c:v>-0.24991373715809401</c:v>
                </c:pt>
                <c:pt idx="7566">
                  <c:v>-0.29939853853238302</c:v>
                </c:pt>
                <c:pt idx="7567">
                  <c:v>-0.27389711859754601</c:v>
                </c:pt>
                <c:pt idx="7568">
                  <c:v>-0.17979646617558701</c:v>
                </c:pt>
                <c:pt idx="7569">
                  <c:v>-4.0664673423652001E-2</c:v>
                </c:pt>
                <c:pt idx="7570">
                  <c:v>0.108651839052556</c:v>
                </c:pt>
                <c:pt idx="7571">
                  <c:v>0.230755824410976</c:v>
                </c:pt>
                <c:pt idx="7572">
                  <c:v>0.29506558204046002</c:v>
                </c:pt>
                <c:pt idx="7573">
                  <c:v>0.28547433419392998</c:v>
                </c:pt>
                <c:pt idx="7574">
                  <c:v>0.20438426839433199</c:v>
                </c:pt>
                <c:pt idx="7575">
                  <c:v>7.2104894667422301E-2</c:v>
                </c:pt>
                <c:pt idx="7576">
                  <c:v>-7.82335972352355E-2</c:v>
                </c:pt>
                <c:pt idx="7577">
                  <c:v>-0.20897799938432601</c:v>
                </c:pt>
                <c:pt idx="7578">
                  <c:v>-0.28738256518222299</c:v>
                </c:pt>
                <c:pt idx="7579">
                  <c:v>-0.29381038473822702</c:v>
                </c:pt>
                <c:pt idx="7580">
                  <c:v>-0.226651570769242</c:v>
                </c:pt>
                <c:pt idx="7581">
                  <c:v>-0.102726464856833</c:v>
                </c:pt>
                <c:pt idx="7582">
                  <c:v>4.69271214476919E-2</c:v>
                </c:pt>
                <c:pt idx="7583">
                  <c:v>0.18482751907091599</c:v>
                </c:pt>
                <c:pt idx="7584">
                  <c:v>0.276436717956142</c:v>
                </c:pt>
                <c:pt idx="7585">
                  <c:v>0.29881062594035601</c:v>
                </c:pt>
                <c:pt idx="7586">
                  <c:v>0.24634555897126101</c:v>
                </c:pt>
                <c:pt idx="7587">
                  <c:v>0.13218171854091401</c:v>
                </c:pt>
                <c:pt idx="7588">
                  <c:v>-1.5087853293854399E-2</c:v>
                </c:pt>
                <c:pt idx="7589">
                  <c:v>-0.15857857867293099</c:v>
                </c:pt>
                <c:pt idx="7590">
                  <c:v>-0.26235231527329</c:v>
                </c:pt>
                <c:pt idx="7591">
                  <c:v>-0.30041828699784701</c:v>
                </c:pt>
                <c:pt idx="7592">
                  <c:v>-0.263242635084042</c:v>
                </c:pt>
                <c:pt idx="7593">
                  <c:v>-0.160136232174689</c:v>
                </c:pt>
                <c:pt idx="7594">
                  <c:v>-1.69227165041222E-2</c:v>
                </c:pt>
                <c:pt idx="7595">
                  <c:v>0.13052919849581299</c:v>
                </c:pt>
                <c:pt idx="7596">
                  <c:v>0.24528926598811199</c:v>
                </c:pt>
                <c:pt idx="7597">
                  <c:v>0.29861511514955502</c:v>
                </c:pt>
                <c:pt idx="7598">
                  <c:v>0.27715095624810598</c:v>
                </c:pt>
                <c:pt idx="7599">
                  <c:v>0.18627262103460901</c:v>
                </c:pt>
                <c:pt idx="7600">
                  <c:v>4.8741152331546599E-2</c:v>
                </c:pt>
                <c:pt idx="7601">
                  <c:v>-0.10099784034110899</c:v>
                </c:pt>
                <c:pt idx="7602">
                  <c:v>-0.22544129735522001</c:v>
                </c:pt>
                <c:pt idx="7603">
                  <c:v>-0.29342158291044101</c:v>
                </c:pt>
                <c:pt idx="7604">
                  <c:v>-0.28791261277039099</c:v>
                </c:pt>
                <c:pt idx="7605">
                  <c:v>-0.21029414268181701</c:v>
                </c:pt>
                <c:pt idx="7606">
                  <c:v>-8.0006199988431795E-2</c:v>
                </c:pt>
                <c:pt idx="7607">
                  <c:v>7.03197918144879E-2</c:v>
                </c:pt>
                <c:pt idx="7608">
                  <c:v>0.20303375552515099</c:v>
                </c:pt>
                <c:pt idx="7609">
                  <c:v>0.28489665563456201</c:v>
                </c:pt>
                <c:pt idx="7610">
                  <c:v>0.29540542096975703</c:v>
                </c:pt>
                <c:pt idx="7611">
                  <c:v>0.23192806606088801</c:v>
                </c:pt>
                <c:pt idx="7612">
                  <c:v>0.110362888229802</c:v>
                </c:pt>
                <c:pt idx="7613">
                  <c:v>-3.8843359600090402E-2</c:v>
                </c:pt>
                <c:pt idx="7614">
                  <c:v>-0.17832104705143201</c:v>
                </c:pt>
                <c:pt idx="7615">
                  <c:v>-0.27313712204527801</c:v>
                </c:pt>
                <c:pt idx="7616">
                  <c:v>-0.29954431040319401</c:v>
                </c:pt>
                <c:pt idx="7617">
                  <c:v>-0.25092876798263603</c:v>
                </c:pt>
                <c:pt idx="7618">
                  <c:v>-0.13946655897176199</c:v>
                </c:pt>
                <c:pt idx="7619">
                  <c:v>6.9259149213082702E-3</c:v>
                </c:pt>
                <c:pt idx="7620">
                  <c:v>0.15158375045708</c:v>
                </c:pt>
                <c:pt idx="7621">
                  <c:v>0.25827649533355801</c:v>
                </c:pt>
                <c:pt idx="7622">
                  <c:v>0.300282289722692</c:v>
                </c:pt>
                <c:pt idx="7623">
                  <c:v>0.267080521834691</c:v>
                </c:pt>
                <c:pt idx="7624">
                  <c:v>0.16698678040592199</c:v>
                </c:pt>
                <c:pt idx="7625">
                  <c:v>2.50701639137107E-2</c:v>
                </c:pt>
                <c:pt idx="7626">
                  <c:v>-0.123125430654695</c:v>
                </c:pt>
                <c:pt idx="7627">
                  <c:v>-0.24048349730091401</c:v>
                </c:pt>
                <c:pt idx="7628">
                  <c:v>-0.29761098019680998</c:v>
                </c:pt>
                <c:pt idx="7629">
                  <c:v>-0.28019994685792998</c:v>
                </c:pt>
                <c:pt idx="7630">
                  <c:v>-0.192611098594207</c:v>
                </c:pt>
                <c:pt idx="7631">
                  <c:v>-5.67816058150575E-2</c:v>
                </c:pt>
                <c:pt idx="7632">
                  <c:v>9.3269192387983202E-2</c:v>
                </c:pt>
                <c:pt idx="7633">
                  <c:v>0.21996014275739001</c:v>
                </c:pt>
                <c:pt idx="7634">
                  <c:v>0.29156071083954799</c:v>
                </c:pt>
                <c:pt idx="7635">
                  <c:v>0.29013809018060299</c:v>
                </c:pt>
                <c:pt idx="7636">
                  <c:v>0.21604858494988599</c:v>
                </c:pt>
                <c:pt idx="7637">
                  <c:v>8.78483713503527E-2</c:v>
                </c:pt>
                <c:pt idx="7638">
                  <c:v>-6.2354011825607999E-2</c:v>
                </c:pt>
                <c:pt idx="7639">
                  <c:v>-0.19693944592363799</c:v>
                </c:pt>
                <c:pt idx="7640">
                  <c:v>-0.28220017406646802</c:v>
                </c:pt>
                <c:pt idx="7641">
                  <c:v>-0.29678211797156701</c:v>
                </c:pt>
                <c:pt idx="7642">
                  <c:v>-0.237033139328091</c:v>
                </c:pt>
                <c:pt idx="7643">
                  <c:v>-0.117917740493052</c:v>
                </c:pt>
                <c:pt idx="7644">
                  <c:v>3.0730887957025499E-2</c:v>
                </c:pt>
                <c:pt idx="7645">
                  <c:v>0.171682774877678</c:v>
                </c:pt>
                <c:pt idx="7646">
                  <c:v>0.26963564578760302</c:v>
                </c:pt>
                <c:pt idx="7647">
                  <c:v>0.30005659651191402</c:v>
                </c:pt>
                <c:pt idx="7648">
                  <c:v>0.25532651122382899</c:v>
                </c:pt>
                <c:pt idx="7649">
                  <c:v>0.146648317269054</c:v>
                </c:pt>
                <c:pt idx="7650">
                  <c:v>1.2411425141315401E-3</c:v>
                </c:pt>
                <c:pt idx="7651">
                  <c:v>-0.14447688408294501</c:v>
                </c:pt>
                <c:pt idx="7652">
                  <c:v>-0.25400977879192799</c:v>
                </c:pt>
                <c:pt idx="7653">
                  <c:v>-0.29992434864020501</c:v>
                </c:pt>
                <c:pt idx="7654">
                  <c:v>-0.270721004775963</c:v>
                </c:pt>
                <c:pt idx="7655">
                  <c:v>-0.173713905834393</c:v>
                </c:pt>
                <c:pt idx="7656">
                  <c:v>-3.3199081533765301E-2</c:v>
                </c:pt>
                <c:pt idx="7657">
                  <c:v>0.115630658689144</c:v>
                </c:pt>
                <c:pt idx="7658">
                  <c:v>0.23549998312282799</c:v>
                </c:pt>
                <c:pt idx="7659">
                  <c:v>0.29638687584756901</c:v>
                </c:pt>
                <c:pt idx="7660">
                  <c:v>0.28304183686559298</c:v>
                </c:pt>
                <c:pt idx="7661">
                  <c:v>0.19880721397654999</c:v>
                </c:pt>
                <c:pt idx="7662">
                  <c:v>6.4780091036661797E-2</c:v>
                </c:pt>
                <c:pt idx="7663">
                  <c:v>-8.5471607569867505E-2</c:v>
                </c:pt>
                <c:pt idx="7664">
                  <c:v>-0.21431641183316399</c:v>
                </c:pt>
                <c:pt idx="7665">
                  <c:v>-0.289484341230349</c:v>
                </c:pt>
                <c:pt idx="7666">
                  <c:v>-0.29214912153591699</c:v>
                </c:pt>
                <c:pt idx="7667">
                  <c:v>-0.221643341991242</c:v>
                </c:pt>
                <c:pt idx="7668">
                  <c:v>-9.5625612469389595E-2</c:v>
                </c:pt>
                <c:pt idx="7669">
                  <c:v>5.4342144913654002E-2</c:v>
                </c:pt>
                <c:pt idx="7670">
                  <c:v>0.19069957498887999</c:v>
                </c:pt>
                <c:pt idx="7671">
                  <c:v>0.27929511349386499</c:v>
                </c:pt>
                <c:pt idx="7672">
                  <c:v>0.29793945820321499</c:v>
                </c:pt>
                <c:pt idx="7673">
                  <c:v>0.24196301732335601</c:v>
                </c:pt>
                <c:pt idx="7674">
                  <c:v>0.12538543772527699</c:v>
                </c:pt>
                <c:pt idx="7675">
                  <c:v>-2.2595702585881401E-2</c:v>
                </c:pt>
                <c:pt idx="7676">
                  <c:v>-0.16491760901084401</c:v>
                </c:pt>
                <c:pt idx="7677">
                  <c:v>-0.26593487718447001</c:v>
                </c:pt>
                <c:pt idx="7678">
                  <c:v>-0.30034710562703798</c:v>
                </c:pt>
                <c:pt idx="7679">
                  <c:v>-0.25953553824713999</c:v>
                </c:pt>
                <c:pt idx="7680">
                  <c:v>-0.153721685271656</c:v>
                </c:pt>
                <c:pt idx="7681">
                  <c:v>-9.4072825997825408E-3</c:v>
                </c:pt>
                <c:pt idx="7682">
                  <c:v>0.13726323235775101</c:v>
                </c:pt>
                <c:pt idx="7683">
                  <c:v>0.24955531925201199</c:v>
                </c:pt>
                <c:pt idx="7684">
                  <c:v>0.2993447283108</c:v>
                </c:pt>
                <c:pt idx="7685">
                  <c:v>0.27416139316427202</c:v>
                </c:pt>
                <c:pt idx="7686">
                  <c:v>0.18031263632594399</c:v>
                </c:pt>
                <c:pt idx="7687">
                  <c:v>4.1303461141396998E-2</c:v>
                </c:pt>
                <c:pt idx="7688">
                  <c:v>-0.108050422114084</c:v>
                </c:pt>
                <c:pt idx="7689">
                  <c:v>-0.23034240685493701</c:v>
                </c:pt>
                <c:pt idx="7690">
                  <c:v>-0.29494370685841997</c:v>
                </c:pt>
                <c:pt idx="7691">
                  <c:v>-0.28567452578128999</c:v>
                </c:pt>
                <c:pt idx="7692">
                  <c:v>-0.20485638752613899</c:v>
                </c:pt>
                <c:pt idx="7693">
                  <c:v>-7.2730696178301205E-2</c:v>
                </c:pt>
                <c:pt idx="7694">
                  <c:v>7.7610849215875494E-2</c:v>
                </c:pt>
                <c:pt idx="7695">
                  <c:v>0.20851427596118199</c:v>
                </c:pt>
                <c:pt idx="7696">
                  <c:v>0.28719400876335199</c:v>
                </c:pt>
                <c:pt idx="7697">
                  <c:v>0.29394422044845597</c:v>
                </c:pt>
                <c:pt idx="7698">
                  <c:v>0.22707427862468599</c:v>
                </c:pt>
                <c:pt idx="7699">
                  <c:v>0.10333217505280699</c:v>
                </c:pt>
                <c:pt idx="7700">
                  <c:v>-4.6290112787321799E-2</c:v>
                </c:pt>
                <c:pt idx="7701">
                  <c:v>-0.18431875471685499</c:v>
                </c:pt>
                <c:pt idx="7702">
                  <c:v>-0.27618362109701</c:v>
                </c:pt>
                <c:pt idx="7703">
                  <c:v>-0.29887658625461999</c:v>
                </c:pt>
                <c:pt idx="7704">
                  <c:v>-0.24671405628902701</c:v>
                </c:pt>
                <c:pt idx="7705">
                  <c:v>-0.132760460422956</c:v>
                </c:pt>
                <c:pt idx="7706">
                  <c:v>1.4443816342148599E-2</c:v>
                </c:pt>
                <c:pt idx="7707">
                  <c:v>0.15803054970143099</c:v>
                </c:pt>
                <c:pt idx="7708">
                  <c:v>0.26203755153763197</c:v>
                </c:pt>
                <c:pt idx="7709">
                  <c:v>0.30041562302828001</c:v>
                </c:pt>
                <c:pt idx="7710">
                  <c:v>0.26355273808827001</c:v>
                </c:pt>
                <c:pt idx="7711">
                  <c:v>0.16068143493156301</c:v>
                </c:pt>
                <c:pt idx="7712">
                  <c:v>1.7566469600991699E-2</c:v>
                </c:pt>
                <c:pt idx="7713">
                  <c:v>-0.12994812701561401</c:v>
                </c:pt>
                <c:pt idx="7714">
                  <c:v>-0.244916409081505</c:v>
                </c:pt>
                <c:pt idx="7715">
                  <c:v>-0.29854385714183601</c:v>
                </c:pt>
                <c:pt idx="7716">
                  <c:v>-0.27739914414936101</c:v>
                </c:pt>
                <c:pt idx="7717">
                  <c:v>-0.186778094645323</c:v>
                </c:pt>
                <c:pt idx="7718">
                  <c:v>-4.9377312650184801E-2</c:v>
                </c:pt>
                <c:pt idx="7719">
                  <c:v>0.10039032361280099</c:v>
                </c:pt>
                <c:pt idx="7720">
                  <c:v>0.225014580550607</c:v>
                </c:pt>
                <c:pt idx="7721">
                  <c:v>0.29328253990039699</c:v>
                </c:pt>
                <c:pt idx="7722">
                  <c:v>0.28809606773934299</c:v>
                </c:pt>
                <c:pt idx="7723">
                  <c:v>0.21075414819471699</c:v>
                </c:pt>
                <c:pt idx="7724">
                  <c:v>8.0627544810908502E-2</c:v>
                </c:pt>
                <c:pt idx="7725">
                  <c:v>-6.9692727347767894E-2</c:v>
                </c:pt>
                <c:pt idx="7726">
                  <c:v>-0.20255802359990299</c:v>
                </c:pt>
                <c:pt idx="7727">
                  <c:v>-0.28469140626269102</c:v>
                </c:pt>
                <c:pt idx="7728">
                  <c:v>-0.29552206012972299</c:v>
                </c:pt>
                <c:pt idx="7729">
                  <c:v>-0.23233738075150001</c:v>
                </c:pt>
                <c:pt idx="7730">
                  <c:v>-0.11096236304759299</c:v>
                </c:pt>
                <c:pt idx="7731">
                  <c:v>3.8203866842108303E-2</c:v>
                </c:pt>
                <c:pt idx="7732">
                  <c:v>0.17780170128162001</c:v>
                </c:pt>
                <c:pt idx="7733">
                  <c:v>0.272867996633474</c:v>
                </c:pt>
                <c:pt idx="7734">
                  <c:v>0.29959280947831601</c:v>
                </c:pt>
                <c:pt idx="7735">
                  <c:v>0.25128274465045303</c:v>
                </c:pt>
                <c:pt idx="7736">
                  <c:v>0.14003735757990901</c:v>
                </c:pt>
                <c:pt idx="7737">
                  <c:v>-6.2812544252206703E-3</c:v>
                </c:pt>
                <c:pt idx="7738">
                  <c:v>-0.15102668729348001</c:v>
                </c:pt>
                <c:pt idx="7739">
                  <c:v>-0.25794654942753797</c:v>
                </c:pt>
                <c:pt idx="7740">
                  <c:v>-0.30026209807324999</c:v>
                </c:pt>
                <c:pt idx="7741">
                  <c:v>-0.26737514156569098</c:v>
                </c:pt>
                <c:pt idx="7742">
                  <c:v>-0.167522422178046</c:v>
                </c:pt>
                <c:pt idx="7743">
                  <c:v>-2.5712672922250199E-2</c:v>
                </c:pt>
                <c:pt idx="7744">
                  <c:v>0.12253697477676501</c:v>
                </c:pt>
                <c:pt idx="7745">
                  <c:v>0.24009647697873701</c:v>
                </c:pt>
                <c:pt idx="7746">
                  <c:v>0.29752232707097398</c:v>
                </c:pt>
                <c:pt idx="7747">
                  <c:v>0.28043186465376602</c:v>
                </c:pt>
                <c:pt idx="7748">
                  <c:v>0.193105502061033</c:v>
                </c:pt>
                <c:pt idx="7749">
                  <c:v>5.7414668537550902E-2</c:v>
                </c:pt>
                <c:pt idx="7750">
                  <c:v>-9.2656024895906797E-2</c:v>
                </c:pt>
                <c:pt idx="7751">
                  <c:v>-0.219520442097936</c:v>
                </c:pt>
                <c:pt idx="7752">
                  <c:v>-0.291404602770582</c:v>
                </c:pt>
                <c:pt idx="7753">
                  <c:v>-0.29030467293642098</c:v>
                </c:pt>
                <c:pt idx="7754">
                  <c:v>-0.216496136845889</c:v>
                </c:pt>
                <c:pt idx="7755">
                  <c:v>-8.8464800237776905E-2</c:v>
                </c:pt>
                <c:pt idx="7756">
                  <c:v>6.1723094385665603E-2</c:v>
                </c:pt>
                <c:pt idx="7757">
                  <c:v>0.19645205711793901</c:v>
                </c:pt>
                <c:pt idx="7758">
                  <c:v>0.28197838344493897</c:v>
                </c:pt>
                <c:pt idx="7759">
                  <c:v>0.29688147437126</c:v>
                </c:pt>
                <c:pt idx="7760">
                  <c:v>0.237428758322341</c:v>
                </c:pt>
                <c:pt idx="7761">
                  <c:v>0.118510536850507</c:v>
                </c:pt>
                <c:pt idx="7762">
                  <c:v>-3.00893837615329E-2</c:v>
                </c:pt>
                <c:pt idx="7763">
                  <c:v>-0.17115323154951101</c:v>
                </c:pt>
                <c:pt idx="7764">
                  <c:v>-0.26935069073835</c:v>
                </c:pt>
                <c:pt idx="7765">
                  <c:v>-0.30008759850139199</c:v>
                </c:pt>
                <c:pt idx="7766">
                  <c:v>-0.25566570561145202</c:v>
                </c:pt>
                <c:pt idx="7767">
                  <c:v>-0.14721075071623199</c:v>
                </c:pt>
                <c:pt idx="7768">
                  <c:v>-1.88595007493534E-3</c:v>
                </c:pt>
                <c:pt idx="7769">
                  <c:v>0.14391119846221401</c:v>
                </c:pt>
                <c:pt idx="7770">
                  <c:v>0.25366489458424202</c:v>
                </c:pt>
                <c:pt idx="7771">
                  <c:v>0.29988664423488398</c:v>
                </c:pt>
                <c:pt idx="7772">
                  <c:v>0.27099992347522101</c:v>
                </c:pt>
                <c:pt idx="7773">
                  <c:v>0.17423959071971601</c:v>
                </c:pt>
                <c:pt idx="7774">
                  <c:v>3.3839871564510501E-2</c:v>
                </c:pt>
                <c:pt idx="7775">
                  <c:v>-0.115035253351349</c:v>
                </c:pt>
                <c:pt idx="7776">
                  <c:v>-0.235099085438461</c:v>
                </c:pt>
                <c:pt idx="7777">
                  <c:v>-0.29628089312866701</c:v>
                </c:pt>
                <c:pt idx="7778">
                  <c:v>-0.28325731314157598</c:v>
                </c:pt>
                <c:pt idx="7779">
                  <c:v>-0.19929018187737799</c:v>
                </c:pt>
                <c:pt idx="7780">
                  <c:v>-6.5409588255459006E-2</c:v>
                </c:pt>
                <c:pt idx="7781">
                  <c:v>8.4853242516666899E-2</c:v>
                </c:pt>
                <c:pt idx="7782">
                  <c:v>0.213864052309193</c:v>
                </c:pt>
                <c:pt idx="7783">
                  <c:v>0.28931128348461999</c:v>
                </c:pt>
                <c:pt idx="7784">
                  <c:v>0.292298708954421</c:v>
                </c:pt>
                <c:pt idx="7785">
                  <c:v>0.22207810947704101</c:v>
                </c:pt>
                <c:pt idx="7786">
                  <c:v>9.6236669808563796E-2</c:v>
                </c:pt>
                <c:pt idx="7787">
                  <c:v>-5.3707840822424899E-2</c:v>
                </c:pt>
                <c:pt idx="7788">
                  <c:v>-0.190200889540181</c:v>
                </c:pt>
                <c:pt idx="7789">
                  <c:v>-0.27905694555194299</c:v>
                </c:pt>
                <c:pt idx="7790">
                  <c:v>-0.29802145840661098</c:v>
                </c:pt>
                <c:pt idx="7791">
                  <c:v>-0.24234464821243701</c:v>
                </c:pt>
                <c:pt idx="7792">
                  <c:v>-0.12597111747640699</c:v>
                </c:pt>
                <c:pt idx="7793">
                  <c:v>2.1952661099666999E-2</c:v>
                </c:pt>
                <c:pt idx="7794">
                  <c:v>0.164378259518907</c:v>
                </c:pt>
                <c:pt idx="7795">
                  <c:v>0.265634303112947</c:v>
                </c:pt>
                <c:pt idx="7796">
                  <c:v>0.30036058761676898</c:v>
                </c:pt>
                <c:pt idx="7797">
                  <c:v>0.25985969965015998</c:v>
                </c:pt>
                <c:pt idx="7798">
                  <c:v>0.15427533785362699</c:v>
                </c:pt>
                <c:pt idx="7799">
                  <c:v>1.00517606369391E-2</c:v>
                </c:pt>
                <c:pt idx="7800">
                  <c:v>-0.13668934238786601</c:v>
                </c:pt>
                <c:pt idx="7801">
                  <c:v>-0.24919575165251201</c:v>
                </c:pt>
                <c:pt idx="7802">
                  <c:v>-0.29928953901757499</c:v>
                </c:pt>
                <c:pt idx="7803">
                  <c:v>-0.27442440467817902</c:v>
                </c:pt>
                <c:pt idx="7804">
                  <c:v>-0.180827975781721</c:v>
                </c:pt>
                <c:pt idx="7805">
                  <c:v>-4.1942058575410099E-2</c:v>
                </c:pt>
                <c:pt idx="7806">
                  <c:v>0.107448507390754</c:v>
                </c:pt>
                <c:pt idx="7807">
                  <c:v>0.22992792811875601</c:v>
                </c:pt>
                <c:pt idx="7808">
                  <c:v>0.29482047288010399</c:v>
                </c:pt>
                <c:pt idx="7809">
                  <c:v>0.285873401275197</c:v>
                </c:pt>
                <c:pt idx="7810">
                  <c:v>0.205327562891085</c:v>
                </c:pt>
                <c:pt idx="7811">
                  <c:v>7.3356162621176099E-2</c:v>
                </c:pt>
                <c:pt idx="7812">
                  <c:v>-7.6987743645801701E-2</c:v>
                </c:pt>
                <c:pt idx="7813">
                  <c:v>-0.20804959191940001</c:v>
                </c:pt>
                <c:pt idx="7814">
                  <c:v>-0.28700412925081698</c:v>
                </c:pt>
                <c:pt idx="7815">
                  <c:v>-0.29407670196701002</c:v>
                </c:pt>
                <c:pt idx="7816">
                  <c:v>-0.22749594035615001</c:v>
                </c:pt>
                <c:pt idx="7817">
                  <c:v>-0.103937409200738</c:v>
                </c:pt>
                <c:pt idx="7818">
                  <c:v>4.5652890869874597E-2</c:v>
                </c:pt>
                <c:pt idx="7819">
                  <c:v>0.183809141212153</c:v>
                </c:pt>
                <c:pt idx="7820">
                  <c:v>0.27592925186871903</c:v>
                </c:pt>
                <c:pt idx="7821">
                  <c:v>0.29894116965395801</c:v>
                </c:pt>
                <c:pt idx="7822">
                  <c:v>0.247081417002983</c:v>
                </c:pt>
                <c:pt idx="7823">
                  <c:v>0.133338590681779</c:v>
                </c:pt>
                <c:pt idx="7824">
                  <c:v>-1.3799712848240201E-2</c:v>
                </c:pt>
                <c:pt idx="7825">
                  <c:v>-0.157481792688214</c:v>
                </c:pt>
                <c:pt idx="7826">
                  <c:v>-0.26172158060331002</c:v>
                </c:pt>
                <c:pt idx="7827">
                  <c:v>-0.30041157505349297</c:v>
                </c:pt>
                <c:pt idx="7828">
                  <c:v>-0.26386162691341603</c:v>
                </c:pt>
                <c:pt idx="7829">
                  <c:v>-0.16122589743417701</c:v>
                </c:pt>
                <c:pt idx="7830">
                  <c:v>-1.82101417696943E-2</c:v>
                </c:pt>
                <c:pt idx="7831">
                  <c:v>0.12936645686852699</c:v>
                </c:pt>
                <c:pt idx="7832">
                  <c:v>0.24454242385279101</c:v>
                </c:pt>
                <c:pt idx="7833">
                  <c:v>0.29847122375206198</c:v>
                </c:pt>
                <c:pt idx="7834">
                  <c:v>0.27764605408158199</c:v>
                </c:pt>
                <c:pt idx="7835">
                  <c:v>0.18728270777529499</c:v>
                </c:pt>
                <c:pt idx="7836">
                  <c:v>5.0013245489114198E-2</c:v>
                </c:pt>
                <c:pt idx="7837">
                  <c:v>-9.9782344389465802E-2</c:v>
                </c:pt>
                <c:pt idx="7838">
                  <c:v>-0.22458682711097899</c:v>
                </c:pt>
                <c:pt idx="7839">
                  <c:v>-0.29314214574702002</c:v>
                </c:pt>
                <c:pt idx="7840">
                  <c:v>-0.28827819545887301</c:v>
                </c:pt>
                <c:pt idx="7841">
                  <c:v>-0.21121318276996001</c:v>
                </c:pt>
                <c:pt idx="7842">
                  <c:v>-8.1248518184850405E-2</c:v>
                </c:pt>
                <c:pt idx="7843">
                  <c:v>6.9065341808869696E-2</c:v>
                </c:pt>
                <c:pt idx="7844">
                  <c:v>0.202081358496283</c:v>
                </c:pt>
                <c:pt idx="7845">
                  <c:v>0.28448484532656698</c:v>
                </c:pt>
                <c:pt idx="7846">
                  <c:v>0.29563733782895701</c:v>
                </c:pt>
                <c:pt idx="7847">
                  <c:v>0.23274562507118901</c:v>
                </c:pt>
                <c:pt idx="7848">
                  <c:v>0.11156132666530701</c:v>
                </c:pt>
                <c:pt idx="7849">
                  <c:v>-3.7564198080126898E-2</c:v>
                </c:pt>
                <c:pt idx="7850">
                  <c:v>-0.177281536385026</c:v>
                </c:pt>
                <c:pt idx="7851">
                  <c:v>-0.27259761412748801</c:v>
                </c:pt>
                <c:pt idx="7852">
                  <c:v>-0.29963992833889302</c:v>
                </c:pt>
                <c:pt idx="7853">
                  <c:v>-0.25163556366665901</c:v>
                </c:pt>
                <c:pt idx="7854">
                  <c:v>-0.140607511040403</c:v>
                </c:pt>
                <c:pt idx="7855">
                  <c:v>5.6365649915937196E-3</c:v>
                </c:pt>
                <c:pt idx="7856">
                  <c:v>0.15046892835473499</c:v>
                </c:pt>
                <c:pt idx="7857">
                  <c:v>0.257615415169969</c:v>
                </c:pt>
                <c:pt idx="7858">
                  <c:v>0.30024052312587302</c:v>
                </c:pt>
                <c:pt idx="7859">
                  <c:v>0.26766852950791797</c:v>
                </c:pt>
                <c:pt idx="7860">
                  <c:v>0.168057292179699</c:v>
                </c:pt>
                <c:pt idx="7861">
                  <c:v>2.6355063473323101E-2</c:v>
                </c:pt>
                <c:pt idx="7862">
                  <c:v>-0.12194795437489001</c:v>
                </c:pt>
                <c:pt idx="7863">
                  <c:v>-0.239708350539727</c:v>
                </c:pt>
                <c:pt idx="7864">
                  <c:v>-0.29743230326924103</c:v>
                </c:pt>
                <c:pt idx="7865">
                  <c:v>-0.28066249050892</c:v>
                </c:pt>
                <c:pt idx="7866">
                  <c:v>-0.193599015896953</c:v>
                </c:pt>
                <c:pt idx="7867">
                  <c:v>-5.8047466752492498E-2</c:v>
                </c:pt>
                <c:pt idx="7868">
                  <c:v>9.2042430540470593E-2</c:v>
                </c:pt>
                <c:pt idx="7869">
                  <c:v>0.21907973011478701</c:v>
                </c:pt>
                <c:pt idx="7870">
                  <c:v>0.29124715220987901</c:v>
                </c:pt>
                <c:pt idx="7871">
                  <c:v>0.29046991826784402</c:v>
                </c:pt>
                <c:pt idx="7872">
                  <c:v>0.21694269135107599</c:v>
                </c:pt>
                <c:pt idx="7873">
                  <c:v>8.9080821570680299E-2</c:v>
                </c:pt>
                <c:pt idx="7874">
                  <c:v>-6.1091892589390198E-2</c:v>
                </c:pt>
                <c:pt idx="7875">
                  <c:v>-0.19596376326386</c:v>
                </c:pt>
                <c:pt idx="7876">
                  <c:v>-0.28175529375796698</c:v>
                </c:pt>
                <c:pt idx="7877">
                  <c:v>-0.29697946304744399</c:v>
                </c:pt>
                <c:pt idx="7878">
                  <c:v>-0.23782328348985299</c:v>
                </c:pt>
                <c:pt idx="7879">
                  <c:v>-0.119102787233687</c:v>
                </c:pt>
                <c:pt idx="7880">
                  <c:v>2.94477409452059E-2</c:v>
                </c:pt>
                <c:pt idx="7881">
                  <c:v>0.17062289972385</c:v>
                </c:pt>
                <c:pt idx="7882">
                  <c:v>0.269064494799031</c:v>
                </c:pt>
                <c:pt idx="7883">
                  <c:v>0.30011721799684898</c:v>
                </c:pt>
                <c:pt idx="7884">
                  <c:v>0.25600372215530198</c:v>
                </c:pt>
                <c:pt idx="7885">
                  <c:v>0.14777250596816399</c:v>
                </c:pt>
                <c:pt idx="7886">
                  <c:v>2.5307489472272998E-3</c:v>
                </c:pt>
                <c:pt idx="7887">
                  <c:v>-0.14334484984717</c:v>
                </c:pt>
                <c:pt idx="7888">
                  <c:v>-0.25331884175045399</c:v>
                </c:pt>
                <c:pt idx="7889">
                  <c:v>-0.29984755826133203</c:v>
                </c:pt>
                <c:pt idx="7890">
                  <c:v>-0.27127759368645199</c:v>
                </c:pt>
                <c:pt idx="7891">
                  <c:v>-0.17476447288878599</c:v>
                </c:pt>
                <c:pt idx="7892">
                  <c:v>-3.4480505696043599E-2</c:v>
                </c:pt>
                <c:pt idx="7893">
                  <c:v>0.11443931804980099</c:v>
                </c:pt>
                <c:pt idx="7894">
                  <c:v>0.234697104660085</c:v>
                </c:pt>
                <c:pt idx="7895">
                  <c:v>0.29617354545311497</c:v>
                </c:pt>
                <c:pt idx="7896">
                  <c:v>0.28347148446012599</c:v>
                </c:pt>
                <c:pt idx="7897">
                  <c:v>0.199772231654678</c:v>
                </c:pt>
                <c:pt idx="7898">
                  <c:v>6.6038784134363704E-2</c:v>
                </c:pt>
                <c:pt idx="7899">
                  <c:v>-8.4234486547276805E-2</c:v>
                </c:pt>
                <c:pt idx="7900">
                  <c:v>-0.213410707520334</c:v>
                </c:pt>
                <c:pt idx="7901">
                  <c:v>-0.28913689289101002</c:v>
                </c:pt>
                <c:pt idx="7902">
                  <c:v>-0.29244694976206898</c:v>
                </c:pt>
                <c:pt idx="7903">
                  <c:v>-0.22251185385605299</c:v>
                </c:pt>
                <c:pt idx="7904">
                  <c:v>-9.6847283788461497E-2</c:v>
                </c:pt>
                <c:pt idx="7905">
                  <c:v>5.3073289300881302E-2</c:v>
                </c:pt>
                <c:pt idx="7906">
                  <c:v>0.189701327842034</c:v>
                </c:pt>
                <c:pt idx="7907">
                  <c:v>0.27881749200354899</c:v>
                </c:pt>
                <c:pt idx="7908">
                  <c:v>0.29810208563462798</c:v>
                </c:pt>
                <c:pt idx="7909">
                  <c:v>0.24272516262743199</c:v>
                </c:pt>
                <c:pt idx="7910">
                  <c:v>0.12655621688260499</c:v>
                </c:pt>
                <c:pt idx="7911">
                  <c:v>-2.13095184782413E-2</c:v>
                </c:pt>
                <c:pt idx="7912">
                  <c:v>-0.163838152741557</c:v>
                </c:pt>
                <c:pt idx="7913">
                  <c:v>-0.26533250527264002</c:v>
                </c:pt>
                <c:pt idx="7914">
                  <c:v>-0.30037268585482602</c:v>
                </c:pt>
                <c:pt idx="7915">
                  <c:v>-0.26018266388780897</c:v>
                </c:pt>
                <c:pt idx="7916">
                  <c:v>-0.15482827969402399</c:v>
                </c:pt>
                <c:pt idx="7917">
                  <c:v>-1.06961923659543E-2</c:v>
                </c:pt>
                <c:pt idx="7918">
                  <c:v>0.13611482269452899</c:v>
                </c:pt>
                <c:pt idx="7919">
                  <c:v>0.24883503601611001</c:v>
                </c:pt>
                <c:pt idx="7920">
                  <c:v>0.29923297090696299</c:v>
                </c:pt>
                <c:pt idx="7921">
                  <c:v>0.274686151927583</c:v>
                </c:pt>
                <c:pt idx="7922">
                  <c:v>0.181342482168765</c:v>
                </c:pt>
                <c:pt idx="7923">
                  <c:v>4.2580462783693498E-2</c:v>
                </c:pt>
                <c:pt idx="7924">
                  <c:v>-0.106846097655568</c:v>
                </c:pt>
                <c:pt idx="7925">
                  <c:v>-0.22951239011192401</c:v>
                </c:pt>
                <c:pt idx="7926">
                  <c:v>-0.29469588067324698</c:v>
                </c:pt>
                <c:pt idx="7927">
                  <c:v>-0.28607095975943603</c:v>
                </c:pt>
                <c:pt idx="7928">
                  <c:v>-0.205797792318479</c:v>
                </c:pt>
                <c:pt idx="7929">
                  <c:v>-7.3981291114542796E-2</c:v>
                </c:pt>
                <c:pt idx="7930">
                  <c:v>7.6364283395641899E-2</c:v>
                </c:pt>
                <c:pt idx="7931">
                  <c:v>0.20758394939976599</c:v>
                </c:pt>
                <c:pt idx="7932">
                  <c:v>0.28681292751938797</c:v>
                </c:pt>
                <c:pt idx="7933">
                  <c:v>0.294207828683551</c:v>
                </c:pt>
                <c:pt idx="7934">
                  <c:v>0.22791655402105401</c:v>
                </c:pt>
                <c:pt idx="7935">
                  <c:v>0.10454216451233</c:v>
                </c:pt>
                <c:pt idx="7936">
                  <c:v>-4.5015458631011099E-2</c:v>
                </c:pt>
                <c:pt idx="7937">
                  <c:v>-0.18329868090458401</c:v>
                </c:pt>
                <c:pt idx="7938">
                  <c:v>-0.27567361144314201</c:v>
                </c:pt>
                <c:pt idx="7939">
                  <c:v>-0.299004375840836</c:v>
                </c:pt>
                <c:pt idx="7940">
                  <c:v>-0.24744763942070899</c:v>
                </c:pt>
                <c:pt idx="7941">
                  <c:v>-0.13391610665395601</c:v>
                </c:pt>
                <c:pt idx="7942">
                  <c:v>1.31555457794937E-2</c:v>
                </c:pt>
                <c:pt idx="7943">
                  <c:v>0.15693231016138801</c:v>
                </c:pt>
                <c:pt idx="7944">
                  <c:v>0.26140440392598902</c:v>
                </c:pt>
                <c:pt idx="7945">
                  <c:v>0.30040614309213498</c:v>
                </c:pt>
                <c:pt idx="7946">
                  <c:v>0.26416930013644002</c:v>
                </c:pt>
                <c:pt idx="7947">
                  <c:v>0.16176961717421001</c:v>
                </c:pt>
                <c:pt idx="7948">
                  <c:v>1.88537300448532E-2</c:v>
                </c:pt>
                <c:pt idx="7949">
                  <c:v>-0.12878419073428801</c:v>
                </c:pt>
                <c:pt idx="7950">
                  <c:v>-0.24416731202490899</c:v>
                </c:pt>
                <c:pt idx="7951">
                  <c:v>-0.29839721531485403</c:v>
                </c:pt>
                <c:pt idx="7952">
                  <c:v>-0.27789168490726202</c:v>
                </c:pt>
                <c:pt idx="7953">
                  <c:v>-0.187786458099789</c:v>
                </c:pt>
                <c:pt idx="7954">
                  <c:v>-5.0648947918612297E-2</c:v>
                </c:pt>
                <c:pt idx="7955">
                  <c:v>9.9173905472042898E-2</c:v>
                </c:pt>
                <c:pt idx="7956">
                  <c:v>0.224158039006981</c:v>
                </c:pt>
                <c:pt idx="7957">
                  <c:v>0.29300040109710201</c:v>
                </c:pt>
                <c:pt idx="7958">
                  <c:v>0.28845899508992601</c:v>
                </c:pt>
                <c:pt idx="7959">
                  <c:v>0.211671244292788</c:v>
                </c:pt>
                <c:pt idx="7960">
                  <c:v>8.1869117249453394E-2</c:v>
                </c:pt>
                <c:pt idx="7961">
                  <c:v>-6.8437638088138603E-2</c:v>
                </c:pt>
                <c:pt idx="7962">
                  <c:v>-0.201603762410272</c:v>
                </c:pt>
                <c:pt idx="7963">
                  <c:v>-0.28427697377780797</c:v>
                </c:pt>
                <c:pt idx="7964">
                  <c:v>-0.29575125353637899</c:v>
                </c:pt>
                <c:pt idx="7965">
                  <c:v>-0.23315279713918599</c:v>
                </c:pt>
                <c:pt idx="7966">
                  <c:v>-0.11215977632353701</c:v>
                </c:pt>
                <c:pt idx="7967">
                  <c:v>3.6924356261079497E-2</c:v>
                </c:pt>
                <c:pt idx="7968">
                  <c:v>0.17676055475803301</c:v>
                </c:pt>
                <c:pt idx="7969">
                  <c:v>0.27232597577296402</c:v>
                </c:pt>
                <c:pt idx="7970">
                  <c:v>0.29968566676785202</c:v>
                </c:pt>
                <c:pt idx="7971">
                  <c:v>0.25198722340582602</c:v>
                </c:pt>
                <c:pt idx="7972">
                  <c:v>0.14117701672656599</c:v>
                </c:pt>
                <c:pt idx="7973">
                  <c:v>-4.9918495904909101E-3</c:v>
                </c:pt>
                <c:pt idx="7974">
                  <c:v>-0.149910476210423</c:v>
                </c:pt>
                <c:pt idx="7975">
                  <c:v>-0.25728309408637601</c:v>
                </c:pt>
                <c:pt idx="7976">
                  <c:v>-0.300217564979956</c:v>
                </c:pt>
                <c:pt idx="7977">
                  <c:v>-0.26796068430974301</c:v>
                </c:pt>
                <c:pt idx="7978">
                  <c:v>-0.16859138794675199</c:v>
                </c:pt>
                <c:pt idx="7979">
                  <c:v>-2.69973326074569E-2</c:v>
                </c:pt>
                <c:pt idx="7980">
                  <c:v>0.121358372162669</c:v>
                </c:pt>
                <c:pt idx="7981">
                  <c:v>0.23931911977197001</c:v>
                </c:pt>
                <c:pt idx="7982">
                  <c:v>0.29734090920634598</c:v>
                </c:pt>
                <c:pt idx="7983">
                  <c:v>0.28089182336090801</c:v>
                </c:pt>
                <c:pt idx="7984">
                  <c:v>0.194091637828364</c:v>
                </c:pt>
                <c:pt idx="7985">
                  <c:v>5.8679997544601098E-2</c:v>
                </c:pt>
                <c:pt idx="7986">
                  <c:v>-9.1428412148484697E-2</c:v>
                </c:pt>
                <c:pt idx="7987">
                  <c:v>-0.21863800883828999</c:v>
                </c:pt>
                <c:pt idx="7988">
                  <c:v>-0.29108835988280901</c:v>
                </c:pt>
                <c:pt idx="7989">
                  <c:v>-0.29063382541359301</c:v>
                </c:pt>
                <c:pt idx="7990">
                  <c:v>-0.21738824640818399</c:v>
                </c:pt>
                <c:pt idx="7991">
                  <c:v>-8.96964325110719E-2</c:v>
                </c:pt>
                <c:pt idx="7992">
                  <c:v>6.0460409344708803E-2</c:v>
                </c:pt>
                <c:pt idx="7993">
                  <c:v>0.195474566610957</c:v>
                </c:pt>
                <c:pt idx="7994">
                  <c:v>0.28153090603331798</c:v>
                </c:pt>
                <c:pt idx="7995">
                  <c:v>0.29707608354868797</c:v>
                </c:pt>
                <c:pt idx="7996">
                  <c:v>0.23821671301306199</c:v>
                </c:pt>
                <c:pt idx="7997">
                  <c:v>0.11969448891411499</c:v>
                </c:pt>
                <c:pt idx="7998">
                  <c:v>-2.8805962464073302E-2</c:v>
                </c:pt>
                <c:pt idx="7999">
                  <c:v>-0.17009178184391699</c:v>
                </c:pt>
                <c:pt idx="8000">
                  <c:v>-0.26877705928814299</c:v>
                </c:pt>
                <c:pt idx="8001">
                  <c:v>-0.30014545486182798</c:v>
                </c:pt>
                <c:pt idx="8002">
                  <c:v>-0.25634055929814598</c:v>
                </c:pt>
                <c:pt idx="8003">
                  <c:v>-0.14833358043686201</c:v>
                </c:pt>
                <c:pt idx="8004">
                  <c:v>-3.17553616043928E-3</c:v>
                </c:pt>
                <c:pt idx="8005">
                  <c:v>0.14277784084696099</c:v>
                </c:pt>
                <c:pt idx="8006">
                  <c:v>0.25297162188481997</c:v>
                </c:pt>
                <c:pt idx="8007">
                  <c:v>0.29980709089961599</c:v>
                </c:pt>
                <c:pt idx="8008">
                  <c:v>0.271554014130437</c:v>
                </c:pt>
                <c:pt idx="8009">
                  <c:v>0.175288549923488</c:v>
                </c:pt>
                <c:pt idx="8010">
                  <c:v>3.5120980976983698E-2</c:v>
                </c:pt>
                <c:pt idx="8011">
                  <c:v>-0.113842855529954</c:v>
                </c:pt>
                <c:pt idx="8012">
                  <c:v>-0.23429404263961201</c:v>
                </c:pt>
                <c:pt idx="8013">
                  <c:v>-0.29606483331545802</c:v>
                </c:pt>
                <c:pt idx="8014">
                  <c:v>-0.28368434983456398</c:v>
                </c:pt>
                <c:pt idx="8015">
                  <c:v>-0.20025336108766001</c:v>
                </c:pt>
                <c:pt idx="8016">
                  <c:v>-6.6667675774690294E-2</c:v>
                </c:pt>
                <c:pt idx="8017">
                  <c:v>8.3615342512286403E-2</c:v>
                </c:pt>
                <c:pt idx="8018">
                  <c:v>0.212956379555134</c:v>
                </c:pt>
                <c:pt idx="8019">
                  <c:v>0.288961170252931</c:v>
                </c:pt>
                <c:pt idx="8020">
                  <c:v>0.29259384327592203</c:v>
                </c:pt>
                <c:pt idx="8021">
                  <c:v>0.22294457313003199</c:v>
                </c:pt>
                <c:pt idx="8022">
                  <c:v>9.7457451596003095E-2</c:v>
                </c:pt>
                <c:pt idx="8023">
                  <c:v>-5.2438493272382099E-2</c:v>
                </c:pt>
                <c:pt idx="8024">
                  <c:v>-0.189200892195903</c:v>
                </c:pt>
                <c:pt idx="8025">
                  <c:v>-0.27857675395183801</c:v>
                </c:pt>
                <c:pt idx="8026">
                  <c:v>-0.29818133951581699</c:v>
                </c:pt>
                <c:pt idx="8027">
                  <c:v>-0.243104558815323</c:v>
                </c:pt>
                <c:pt idx="8028">
                  <c:v>-0.12714073324833799</c:v>
                </c:pt>
                <c:pt idx="8029">
                  <c:v>2.0666277684541701E-2</c:v>
                </c:pt>
                <c:pt idx="8030">
                  <c:v>0.163297291167048</c:v>
                </c:pt>
                <c:pt idx="8031">
                  <c:v>0.26502948505391899</c:v>
                </c:pt>
                <c:pt idx="8032">
                  <c:v>0.300383400285474</c:v>
                </c:pt>
                <c:pt idx="8033">
                  <c:v>0.26050442947220198</c:v>
                </c:pt>
                <c:pt idx="8034">
                  <c:v>0.15538050824546101</c:v>
                </c:pt>
                <c:pt idx="8035">
                  <c:v>1.13405748179517E-2</c:v>
                </c:pt>
                <c:pt idx="8036">
                  <c:v>-0.135539675924532</c:v>
                </c:pt>
                <c:pt idx="8037">
                  <c:v>-0.248473174004612</c:v>
                </c:pt>
                <c:pt idx="8038">
                  <c:v>-0.29917502423957099</c:v>
                </c:pt>
                <c:pt idx="8039">
                  <c:v>-0.27494663370662098</c:v>
                </c:pt>
                <c:pt idx="8040">
                  <c:v>-0.18185615311676101</c:v>
                </c:pt>
                <c:pt idx="8041">
                  <c:v>-4.3218670825139402E-2</c:v>
                </c:pt>
                <c:pt idx="8042">
                  <c:v>0.10624319568380799</c:v>
                </c:pt>
                <c:pt idx="8043">
                  <c:v>0.22909579474881001</c:v>
                </c:pt>
                <c:pt idx="8044">
                  <c:v>0.29456993081184102</c:v>
                </c:pt>
                <c:pt idx="8045">
                  <c:v>0.28626720032386199</c:v>
                </c:pt>
                <c:pt idx="8046">
                  <c:v>0.20626707364199001</c:v>
                </c:pt>
                <c:pt idx="8047">
                  <c:v>7.4606078778454696E-2</c:v>
                </c:pt>
                <c:pt idx="8048">
                  <c:v>-7.5740471337657003E-2</c:v>
                </c:pt>
                <c:pt idx="8049">
                  <c:v>-0.20711735054748001</c:v>
                </c:pt>
                <c:pt idx="8050">
                  <c:v>-0.28662040444992398</c:v>
                </c:pt>
                <c:pt idx="8051">
                  <c:v>-0.29433759999398401</c:v>
                </c:pt>
                <c:pt idx="8052">
                  <c:v>-0.228336117681642</c:v>
                </c:pt>
                <c:pt idx="8053">
                  <c:v>-0.105146438201496</c:v>
                </c:pt>
                <c:pt idx="8054">
                  <c:v>4.4377819007361603E-2</c:v>
                </c:pt>
                <c:pt idx="8055">
                  <c:v>0.18278737614582299</c:v>
                </c:pt>
                <c:pt idx="8056">
                  <c:v>0.27541670099800503</c:v>
                </c:pt>
                <c:pt idx="8057">
                  <c:v>0.29906620452406402</c:v>
                </c:pt>
                <c:pt idx="8058">
                  <c:v>0.247812721855032</c:v>
                </c:pt>
                <c:pt idx="8059">
                  <c:v>0.134493005678889</c:v>
                </c:pt>
                <c:pt idx="8060">
                  <c:v>-1.2511318103566E-2</c:v>
                </c:pt>
                <c:pt idx="8061">
                  <c:v>-0.15638210465239999</c:v>
                </c:pt>
                <c:pt idx="8062">
                  <c:v>-0.26108602296689398</c:v>
                </c:pt>
                <c:pt idx="8063">
                  <c:v>-0.30039932716923101</c:v>
                </c:pt>
                <c:pt idx="8064">
                  <c:v>-0.2644757563399</c:v>
                </c:pt>
                <c:pt idx="8065">
                  <c:v>-0.16231259164676301</c:v>
                </c:pt>
                <c:pt idx="8066">
                  <c:v>-1.9497231461476999E-2</c:v>
                </c:pt>
                <c:pt idx="8067">
                  <c:v>0.128201331295378</c:v>
                </c:pt>
                <c:pt idx="8068">
                  <c:v>0.24379107532598601</c:v>
                </c:pt>
                <c:pt idx="8069">
                  <c:v>0.29832183217116698</c:v>
                </c:pt>
                <c:pt idx="8070">
                  <c:v>0.27813603549478899</c:v>
                </c:pt>
                <c:pt idx="8071">
                  <c:v>0.188289343298043</c:v>
                </c:pt>
                <c:pt idx="8072">
                  <c:v>5.1284417010018298E-2</c:v>
                </c:pt>
                <c:pt idx="8073">
                  <c:v>-9.8565009663592204E-2</c:v>
                </c:pt>
                <c:pt idx="8074">
                  <c:v>-0.223728218214027</c:v>
                </c:pt>
                <c:pt idx="8075">
                  <c:v>-0.292857306603655</c:v>
                </c:pt>
                <c:pt idx="8076">
                  <c:v>-0.28863846579956398</c:v>
                </c:pt>
                <c:pt idx="8077">
                  <c:v>-0.21212833065292599</c:v>
                </c:pt>
                <c:pt idx="8078">
                  <c:v>-8.2489339145637205E-2</c:v>
                </c:pt>
                <c:pt idx="8079">
                  <c:v>6.7809619077385405E-2</c:v>
                </c:pt>
                <c:pt idx="8080">
                  <c:v>0.20112523754214001</c:v>
                </c:pt>
                <c:pt idx="8081">
                  <c:v>0.284067792574074</c:v>
                </c:pt>
                <c:pt idx="8082">
                  <c:v>0.29586380672718299</c:v>
                </c:pt>
                <c:pt idx="8083">
                  <c:v>0.23355889507966299</c:v>
                </c:pt>
                <c:pt idx="8084">
                  <c:v>0.112757709265245</c:v>
                </c:pt>
                <c:pt idx="8085">
                  <c:v>-3.6284344332697602E-2</c:v>
                </c:pt>
                <c:pt idx="8086">
                  <c:v>-0.17623875880078599</c:v>
                </c:pt>
                <c:pt idx="8087">
                  <c:v>-0.272053082821332</c:v>
                </c:pt>
                <c:pt idx="8088">
                  <c:v>-0.29973002455447501</c:v>
                </c:pt>
                <c:pt idx="8089">
                  <c:v>-0.25233772224786999</c:v>
                </c:pt>
                <c:pt idx="8090">
                  <c:v>-0.14174587201470301</c:v>
                </c:pt>
                <c:pt idx="8091">
                  <c:v>4.3471111920960204E-3</c:v>
                </c:pt>
                <c:pt idx="8092">
                  <c:v>0.149351333433315</c:v>
                </c:pt>
                <c:pt idx="8093">
                  <c:v>0.256949587707753</c:v>
                </c:pt>
                <c:pt idx="8094">
                  <c:v>0.300193223741265</c:v>
                </c:pt>
                <c:pt idx="8095">
                  <c:v>0.26825160462521802</c:v>
                </c:pt>
                <c:pt idx="8096">
                  <c:v>0.16912470701864399</c:v>
                </c:pt>
                <c:pt idx="8097">
                  <c:v>2.7639477365738099E-2</c:v>
                </c:pt>
                <c:pt idx="8098">
                  <c:v>-0.120768230856286</c:v>
                </c:pt>
                <c:pt idx="8099">
                  <c:v>-0.23892878646864099</c:v>
                </c:pt>
                <c:pt idx="8100">
                  <c:v>-0.29724814530334098</c:v>
                </c:pt>
                <c:pt idx="8101">
                  <c:v>-0.28111986215319901</c:v>
                </c:pt>
                <c:pt idx="8102">
                  <c:v>-0.19458336558577399</c:v>
                </c:pt>
                <c:pt idx="8103">
                  <c:v>-5.9312257999827402E-2</c:v>
                </c:pt>
                <c:pt idx="8104">
                  <c:v>9.0813972548711902E-2</c:v>
                </c:pt>
                <c:pt idx="8105">
                  <c:v>0.21819528030344101</c:v>
                </c:pt>
                <c:pt idx="8106">
                  <c:v>0.29092822652092398</c:v>
                </c:pt>
                <c:pt idx="8107">
                  <c:v>0.29079639361855197</c:v>
                </c:pt>
                <c:pt idx="8108">
                  <c:v>0.21783279996455501</c:v>
                </c:pt>
                <c:pt idx="8109">
                  <c:v>9.0311630222852102E-2</c:v>
                </c:pt>
                <c:pt idx="8110">
                  <c:v>-5.98286475608448E-2</c:v>
                </c:pt>
                <c:pt idx="8111">
                  <c:v>-0.19498446941294401</c:v>
                </c:pt>
                <c:pt idx="8112">
                  <c:v>-0.28130522130473901</c:v>
                </c:pt>
                <c:pt idx="8113">
                  <c:v>-0.29717133542986301</c:v>
                </c:pt>
                <c:pt idx="8114">
                  <c:v>-0.23860904507945199</c:v>
                </c:pt>
                <c:pt idx="8115">
                  <c:v>-0.12028563916583999</c:v>
                </c:pt>
                <c:pt idx="8116">
                  <c:v>2.8164051274787699E-2</c:v>
                </c:pt>
                <c:pt idx="8117">
                  <c:v>0.169559880356555</c:v>
                </c:pt>
                <c:pt idx="8118">
                  <c:v>0.26848838552989202</c:v>
                </c:pt>
                <c:pt idx="8119">
                  <c:v>0.30017230896624397</c:v>
                </c:pt>
                <c:pt idx="8120">
                  <c:v>0.25667621548818598</c:v>
                </c:pt>
                <c:pt idx="8121">
                  <c:v>0.148893971537472</c:v>
                </c:pt>
                <c:pt idx="8122">
                  <c:v>3.8203087440571602E-3</c:v>
                </c:pt>
                <c:pt idx="8123">
                  <c:v>-0.142210174073781</c:v>
                </c:pt>
                <c:pt idx="8124">
                  <c:v>-0.25262323658697</c:v>
                </c:pt>
                <c:pt idx="8125">
                  <c:v>-0.29976524233616803</c:v>
                </c:pt>
                <c:pt idx="8126">
                  <c:v>-0.27182918353371599</c:v>
                </c:pt>
                <c:pt idx="8127">
                  <c:v>-0.17581181940941601</c:v>
                </c:pt>
                <c:pt idx="8128">
                  <c:v>-3.5761294456681601E-2</c:v>
                </c:pt>
                <c:pt idx="8129">
                  <c:v>0.113245868539693</c:v>
                </c:pt>
                <c:pt idx="8130">
                  <c:v>0.23388990123393699</c:v>
                </c:pt>
                <c:pt idx="8131">
                  <c:v>0.29595475721653303</c:v>
                </c:pt>
                <c:pt idx="8132">
                  <c:v>0.28389590828422501</c:v>
                </c:pt>
                <c:pt idx="8133">
                  <c:v>0.20073356795977801</c:v>
                </c:pt>
                <c:pt idx="8134">
                  <c:v>6.7296260279155001E-2</c:v>
                </c:pt>
                <c:pt idx="8135">
                  <c:v>-8.2995813264072502E-2</c:v>
                </c:pt>
                <c:pt idx="8136">
                  <c:v>-0.212501070506667</c:v>
                </c:pt>
                <c:pt idx="8137">
                  <c:v>-0.28878411637993101</c:v>
                </c:pt>
                <c:pt idx="8138">
                  <c:v>-0.292739388819244</c:v>
                </c:pt>
                <c:pt idx="8139">
                  <c:v>-0.22337626530545299</c:v>
                </c:pt>
                <c:pt idx="8140">
                  <c:v>-9.8067170420164801E-2</c:v>
                </c:pt>
                <c:pt idx="8141">
                  <c:v>5.1803455661412097E-2</c:v>
                </c:pt>
                <c:pt idx="8142">
                  <c:v>0.18869958490728</c:v>
                </c:pt>
                <c:pt idx="8143">
                  <c:v>0.27833473250588198</c:v>
                </c:pt>
                <c:pt idx="8144">
                  <c:v>0.29825921968505997</c:v>
                </c:pt>
                <c:pt idx="8145">
                  <c:v>0.243482835028245</c:v>
                </c:pt>
                <c:pt idx="8146">
                  <c:v>0.12772466388075601</c:v>
                </c:pt>
                <c:pt idx="8147">
                  <c:v>-2.0022941681957999E-2</c:v>
                </c:pt>
                <c:pt idx="8148">
                  <c:v>-0.16275567728711399</c:v>
                </c:pt>
                <c:pt idx="8149">
                  <c:v>-0.264725243852791</c:v>
                </c:pt>
                <c:pt idx="8150">
                  <c:v>-0.30039273085934998</c:v>
                </c:pt>
                <c:pt idx="8151">
                  <c:v>-0.260824994920973</c:v>
                </c:pt>
                <c:pt idx="8152">
                  <c:v>-0.15593202096383799</c:v>
                </c:pt>
                <c:pt idx="8153">
                  <c:v>-1.1984905024281199E-2</c:v>
                </c:pt>
                <c:pt idx="8154">
                  <c:v>0.13496390472756001</c:v>
                </c:pt>
                <c:pt idx="8155">
                  <c:v>0.24811016728510399</c:v>
                </c:pt>
                <c:pt idx="8156">
                  <c:v>0.29911569928235898</c:v>
                </c:pt>
                <c:pt idx="8157">
                  <c:v>0.275205848815263</c:v>
                </c:pt>
                <c:pt idx="8158">
                  <c:v>0.182368986259245</c:v>
                </c:pt>
                <c:pt idx="8159">
                  <c:v>4.3856679759543001E-2</c:v>
                </c:pt>
                <c:pt idx="8160">
                  <c:v>-0.10563980425302499</c:v>
                </c:pt>
                <c:pt idx="8161">
                  <c:v>-0.22867814394865599</c:v>
                </c:pt>
                <c:pt idx="8162">
                  <c:v>-0.29444262387613201</c:v>
                </c:pt>
                <c:pt idx="8163">
                  <c:v>-0.28646212206440202</c:v>
                </c:pt>
                <c:pt idx="8164">
                  <c:v>-0.20673540469965301</c:v>
                </c:pt>
                <c:pt idx="8165">
                  <c:v>-7.52305227345344E-2</c:v>
                </c:pt>
                <c:pt idx="8166">
                  <c:v>7.51163103457297E-2</c:v>
                </c:pt>
                <c:pt idx="8167">
                  <c:v>0.20664979751214699</c:v>
                </c:pt>
                <c:pt idx="8168">
                  <c:v>0.28642656092937402</c:v>
                </c:pt>
                <c:pt idx="8169">
                  <c:v>0.29446601530045502</c:v>
                </c:pt>
                <c:pt idx="8170">
                  <c:v>0.22875462940499799</c:v>
                </c:pt>
                <c:pt idx="8171">
                  <c:v>0.10575022748436499</c:v>
                </c:pt>
                <c:pt idx="8172">
                  <c:v>-4.37399749365113E-2</c:v>
                </c:pt>
                <c:pt idx="8173">
                  <c:v>-0.182275229291433</c:v>
                </c:pt>
                <c:pt idx="8174">
                  <c:v>-0.27515852171688598</c:v>
                </c:pt>
                <c:pt idx="8175">
                  <c:v>-0.29912665541880101</c:v>
                </c:pt>
                <c:pt idx="8176">
                  <c:v>-0.24817666262402599</c:v>
                </c:pt>
                <c:pt idx="8177">
                  <c:v>-0.13506928509882199</c:v>
                </c:pt>
                <c:pt idx="8178">
                  <c:v>1.1867032788393799E-2</c:v>
                </c:pt>
                <c:pt idx="8179">
                  <c:v>0.15583117869603</c:v>
                </c:pt>
                <c:pt idx="8180">
                  <c:v>0.26076643919279602</c:v>
                </c:pt>
                <c:pt idx="8181">
                  <c:v>0.30039112731618001</c:v>
                </c:pt>
                <c:pt idx="8182">
                  <c:v>0.26478099411196299</c:v>
                </c:pt>
                <c:pt idx="8183">
                  <c:v>0.162854818350367</c:v>
                </c:pt>
                <c:pt idx="8184">
                  <c:v>2.0140643054975899E-2</c:v>
                </c:pt>
                <c:pt idx="8185">
                  <c:v>-0.12761788123701301</c:v>
                </c:pt>
                <c:pt idx="8186">
                  <c:v>-0.24341371548933299</c:v>
                </c:pt>
                <c:pt idx="8187">
                  <c:v>-0.29824507466828698</c:v>
                </c:pt>
                <c:pt idx="8188">
                  <c:v>-0.27837910471844701</c:v>
                </c:pt>
                <c:pt idx="8189">
                  <c:v>-0.18879136105328201</c:v>
                </c:pt>
                <c:pt idx="8190">
                  <c:v>-5.1919649835746401E-2</c:v>
                </c:pt>
                <c:pt idx="8191">
                  <c:v>9.7955659769276796E-2</c:v>
                </c:pt>
                <c:pt idx="8192">
                  <c:v>0.223297366712288</c:v>
                </c:pt>
                <c:pt idx="8193">
                  <c:v>0.29271286292591198</c:v>
                </c:pt>
                <c:pt idx="8194">
                  <c:v>0.28881660676096998</c:v>
                </c:pt>
                <c:pt idx="8195">
                  <c:v>0.21258443974459201</c:v>
                </c:pt>
                <c:pt idx="8196">
                  <c:v>8.31091810160592E-2</c:v>
                </c:pt>
                <c:pt idx="8197">
                  <c:v>-6.7181287669874204E-2</c:v>
                </c:pt>
                <c:pt idx="8198">
                  <c:v>-0.20064578609643499</c:v>
                </c:pt>
                <c:pt idx="8199">
                  <c:v>-0.28385730267905401</c:v>
                </c:pt>
                <c:pt idx="8200">
                  <c:v>-0.29597499688284001</c:v>
                </c:pt>
                <c:pt idx="8201">
                  <c:v>-0.23396391702173899</c:v>
                </c:pt>
                <c:pt idx="8202">
                  <c:v>-0.113355122735773</c:v>
                </c:pt>
                <c:pt idx="8203">
                  <c:v>3.5644165243495202E-2</c:v>
                </c:pt>
                <c:pt idx="8204">
                  <c:v>0.17571615091718201</c:v>
                </c:pt>
                <c:pt idx="8205">
                  <c:v>0.27177893652980001</c:v>
                </c:pt>
                <c:pt idx="8206">
                  <c:v>0.299773001494409</c:v>
                </c:pt>
                <c:pt idx="8207">
                  <c:v>0.25268705857805401</c:v>
                </c:pt>
                <c:pt idx="8208">
                  <c:v>0.14231407428411699</c:v>
                </c:pt>
                <c:pt idx="8209">
                  <c:v>-3.7023527666981901E-3</c:v>
                </c:pt>
                <c:pt idx="8210">
                  <c:v>-0.14879150259936499</c:v>
                </c:pt>
                <c:pt idx="8211">
                  <c:v>-0.256614897570551</c:v>
                </c:pt>
                <c:pt idx="8212">
                  <c:v>-0.30016749952194099</c:v>
                </c:pt>
                <c:pt idx="8213">
                  <c:v>-0.26854128911408298</c:v>
                </c:pt>
                <c:pt idx="8214">
                  <c:v>-0.16965724693838899</c:v>
                </c:pt>
                <c:pt idx="8215">
                  <c:v>-2.8281494789826001E-2</c:v>
                </c:pt>
                <c:pt idx="8216">
                  <c:v>0.120177533174505</c:v>
                </c:pt>
                <c:pt idx="8217">
                  <c:v>0.23853735242799101</c:v>
                </c:pt>
                <c:pt idx="8218">
                  <c:v>0.29715401198758401</c:v>
                </c:pt>
                <c:pt idx="8219">
                  <c:v>0.28134660583522703</c:v>
                </c:pt>
                <c:pt idx="8220">
                  <c:v>0.19507419690380701</c:v>
                </c:pt>
                <c:pt idx="8221">
                  <c:v>5.9944245205367702E-2</c:v>
                </c:pt>
                <c:pt idx="8222">
                  <c:v>-9.0199114571856004E-2</c:v>
                </c:pt>
                <c:pt idx="8223">
                  <c:v>-0.217751546549875</c:v>
                </c:pt>
                <c:pt idx="8224">
                  <c:v>-0.29076675286195303</c:v>
                </c:pt>
                <c:pt idx="8225">
                  <c:v>-0.29095762213377502</c:v>
                </c:pt>
                <c:pt idx="8226">
                  <c:v>-0.21827634997214601</c:v>
                </c:pt>
                <c:pt idx="8227">
                  <c:v>-9.0926411871824195E-2</c:v>
                </c:pt>
                <c:pt idx="8228">
                  <c:v>5.9196610148304303E-2</c:v>
                </c:pt>
                <c:pt idx="8229">
                  <c:v>0.19449347392768099</c:v>
                </c:pt>
                <c:pt idx="8230">
                  <c:v>0.28107824061195302</c:v>
                </c:pt>
                <c:pt idx="8231">
                  <c:v>0.29726521825214802</c:v>
                </c:pt>
                <c:pt idx="8232">
                  <c:v>0.23900027788156</c:v>
                </c:pt>
                <c:pt idx="8233">
                  <c:v>0.12087623526545099</c:v>
                </c:pt>
                <c:pt idx="8234">
                  <c:v>-2.7522010334613801E-2</c:v>
                </c:pt>
                <c:pt idx="8235">
                  <c:v>-0.169027197712217</c:v>
                </c:pt>
                <c:pt idx="8236">
                  <c:v>-0.26819847485418802</c:v>
                </c:pt>
                <c:pt idx="8237">
                  <c:v>-0.30019778018637899</c:v>
                </c:pt>
                <c:pt idx="8238">
                  <c:v>-0.257010689179066</c:v>
                </c:pt>
                <c:pt idx="8239">
                  <c:v>-0.14945367668829099</c:v>
                </c:pt>
                <c:pt idx="8240">
                  <c:v>-4.4650637276342602E-3</c:v>
                </c:pt>
                <c:pt idx="8241">
                  <c:v>0.14164185214285299</c:v>
                </c:pt>
                <c:pt idx="8242">
                  <c:v>0.25227368746190398</c:v>
                </c:pt>
                <c:pt idx="8243">
                  <c:v>0.29972201276378302</c:v>
                </c:pt>
                <c:pt idx="8244">
                  <c:v>0.272103100628592</c:v>
                </c:pt>
                <c:pt idx="8245">
                  <c:v>0.17633427893588299</c:v>
                </c:pt>
                <c:pt idx="8246">
                  <c:v>3.64014431852333E-2</c:v>
                </c:pt>
                <c:pt idx="8247">
                  <c:v>-0.11264835982931801</c:v>
                </c:pt>
                <c:pt idx="8248">
                  <c:v>-0.233484682304926</c:v>
                </c:pt>
                <c:pt idx="8249">
                  <c:v>-0.29584331766345301</c:v>
                </c:pt>
                <c:pt idx="8250">
                  <c:v>-0.28410615883446599</c:v>
                </c:pt>
                <c:pt idx="8251">
                  <c:v>-0.20121285005873199</c:v>
                </c:pt>
                <c:pt idx="8252">
                  <c:v>-6.7924534751889198E-2</c:v>
                </c:pt>
                <c:pt idx="8253">
                  <c:v>8.2375901656786807E-2</c:v>
                </c:pt>
                <c:pt idx="8254">
                  <c:v>0.212044782472527</c:v>
                </c:pt>
                <c:pt idx="8255">
                  <c:v>0.28860573208769202</c:v>
                </c:pt>
                <c:pt idx="8256">
                  <c:v>0.29288358572151402</c:v>
                </c:pt>
                <c:pt idx="8257">
                  <c:v>0.22380692839352501</c:v>
                </c:pt>
                <c:pt idx="8258">
                  <c:v>9.8676437451991797E-2</c:v>
                </c:pt>
                <c:pt idx="8259">
                  <c:v>-5.1168179393569699E-2</c:v>
                </c:pt>
                <c:pt idx="8260">
                  <c:v>-0.188197408285671</c:v>
                </c:pt>
                <c:pt idx="8261">
                  <c:v>-0.27809142878066601</c:v>
                </c:pt>
                <c:pt idx="8262">
                  <c:v>-0.29833572578356399</c:v>
                </c:pt>
                <c:pt idx="8263">
                  <c:v>-0.243859989523489</c:v>
                </c:pt>
                <c:pt idx="8264">
                  <c:v>-0.12830800608970999</c:v>
                </c:pt>
                <c:pt idx="8265">
                  <c:v>1.9379513434319099E-2</c:v>
                </c:pt>
                <c:pt idx="8266">
                  <c:v>0.16221331359694999</c:v>
                </c:pt>
                <c:pt idx="8267">
                  <c:v>0.26441978307088398</c:v>
                </c:pt>
                <c:pt idx="8268">
                  <c:v>0.30040067753347</c:v>
                </c:pt>
                <c:pt idx="8269">
                  <c:v>0.26114435875728798</c:v>
                </c:pt>
                <c:pt idx="8270">
                  <c:v>0.15648281530835501</c:v>
                </c:pt>
                <c:pt idx="8271">
                  <c:v>1.26291800165345E-2</c:v>
                </c:pt>
                <c:pt idx="8272">
                  <c:v>-0.134387511756172</c:v>
                </c:pt>
                <c:pt idx="8273">
                  <c:v>-0.24774601752994699</c:v>
                </c:pt>
                <c:pt idx="8274">
                  <c:v>-0.29905499630863402</c:v>
                </c:pt>
                <c:pt idx="8275">
                  <c:v>-0.27546379605931298</c:v>
                </c:pt>
                <c:pt idx="8276">
                  <c:v>-0.18288097923360899</c:v>
                </c:pt>
                <c:pt idx="8277">
                  <c:v>-4.4494486647618202E-2</c:v>
                </c:pt>
                <c:pt idx="8278">
                  <c:v>0.105035926143025</c:v>
                </c:pt>
                <c:pt idx="8279">
                  <c:v>0.228259439635567</c:v>
                </c:pt>
                <c:pt idx="8280">
                  <c:v>0.29431396045262098</c:v>
                </c:pt>
                <c:pt idx="8281">
                  <c:v>0.28665572408305701</c:v>
                </c:pt>
                <c:pt idx="8282">
                  <c:v>0.20720278333388301</c:v>
                </c:pt>
                <c:pt idx="8283">
                  <c:v>7.5854620105989007E-2</c:v>
                </c:pt>
                <c:pt idx="8284">
                  <c:v>-7.4491803295350101E-2</c:v>
                </c:pt>
                <c:pt idx="8285">
                  <c:v>-0.20618129244777</c:v>
                </c:pt>
                <c:pt idx="8286">
                  <c:v>-0.28623139785076701</c:v>
                </c:pt>
                <c:pt idx="8287">
                  <c:v>-0.29459307401135898</c:v>
                </c:pt>
                <c:pt idx="8288">
                  <c:v>-0.22917208726305299</c:v>
                </c:pt>
                <c:pt idx="8289">
                  <c:v>-0.106353529579299</c:v>
                </c:pt>
                <c:pt idx="8290">
                  <c:v>4.3101929356987603E-2</c:v>
                </c:pt>
                <c:pt idx="8291">
                  <c:v>0.18176224270086</c:v>
                </c:pt>
                <c:pt idx="8292">
                  <c:v>0.274899074789209</c:v>
                </c:pt>
                <c:pt idx="8293">
                  <c:v>0.29918572824654999</c:v>
                </c:pt>
                <c:pt idx="8294">
                  <c:v>0.24853946005103</c:v>
                </c:pt>
                <c:pt idx="8295">
                  <c:v>0.13564494225885501</c:v>
                </c:pt>
                <c:pt idx="8296">
                  <c:v>-1.1222692802179199E-2</c:v>
                </c:pt>
                <c:pt idx="8297">
                  <c:v>-0.15527953483037599</c:v>
                </c:pt>
                <c:pt idx="8298">
                  <c:v>-0.26044565407600601</c:v>
                </c:pt>
                <c:pt idx="8299">
                  <c:v>-0.30038154357076102</c:v>
                </c:pt>
                <c:pt idx="8300">
                  <c:v>-0.265085012046407</c:v>
                </c:pt>
                <c:pt idx="8301">
                  <c:v>-0.16339629478700399</c:v>
                </c:pt>
                <c:pt idx="8302">
                  <c:v>-2.0783961861172699E-2</c:v>
                </c:pt>
                <c:pt idx="8303">
                  <c:v>0.12703384324712799</c:v>
                </c:pt>
                <c:pt idx="8304">
                  <c:v>0.24303523425343501</c:v>
                </c:pt>
                <c:pt idx="8305">
                  <c:v>0.298166943159834</c:v>
                </c:pt>
                <c:pt idx="8306">
                  <c:v>0.278620891458424</c:v>
                </c:pt>
                <c:pt idx="8307">
                  <c:v>0.18929250905272599</c:v>
                </c:pt>
                <c:pt idx="8308">
                  <c:v>5.2554643469299001E-2</c:v>
                </c:pt>
                <c:pt idx="8309">
                  <c:v>-9.73458585963526E-2</c:v>
                </c:pt>
                <c:pt idx="8310">
                  <c:v>-0.222865486486683</c:v>
                </c:pt>
                <c:pt idx="8311">
                  <c:v>-0.29256707072931898</c:v>
                </c:pt>
                <c:pt idx="8312">
                  <c:v>-0.288993417153456</c:v>
                </c:pt>
                <c:pt idx="8313">
                  <c:v>-0.21303956946650501</c:v>
                </c:pt>
                <c:pt idx="8314">
                  <c:v>-8.3728640005127794E-2</c:v>
                </c:pt>
                <c:pt idx="8315">
                  <c:v>6.6552646760307296E-2</c:v>
                </c:pt>
                <c:pt idx="8316">
                  <c:v>0.20016541028197599</c:v>
                </c:pt>
                <c:pt idx="8317">
                  <c:v>0.28364550506246899</c:v>
                </c:pt>
                <c:pt idx="8318">
                  <c:v>0.29608482349109999</c:v>
                </c:pt>
                <c:pt idx="8319">
                  <c:v>0.23436786109949001</c:v>
                </c:pt>
                <c:pt idx="8320">
                  <c:v>0.113952013982856</c:v>
                </c:pt>
                <c:pt idx="8321">
                  <c:v>-3.5003821942757397E-2</c:v>
                </c:pt>
                <c:pt idx="8322">
                  <c:v>-0.175192733514861</c:v>
                </c:pt>
                <c:pt idx="8323">
                  <c:v>-0.27150353816135198</c:v>
                </c:pt>
                <c:pt idx="8324">
                  <c:v>-0.29981459738965999</c:v>
                </c:pt>
                <c:pt idx="8325">
                  <c:v>-0.25303523078699502</c:v>
                </c:pt>
                <c:pt idx="8326">
                  <c:v>-0.14288162091711701</c:v>
                </c:pt>
                <c:pt idx="8327">
                  <c:v>3.05757728467889E-3</c:v>
                </c:pt>
                <c:pt idx="8328">
                  <c:v>0.14823098628769399</c:v>
                </c:pt>
                <c:pt idx="8329">
                  <c:v>0.256279025216678</c:v>
                </c:pt>
                <c:pt idx="8330">
                  <c:v>0.30014039244049401</c:v>
                </c:pt>
                <c:pt idx="8331">
                  <c:v>0.26882973644177</c:v>
                </c:pt>
                <c:pt idx="8332">
                  <c:v>0.17018900525259401</c:v>
                </c:pt>
                <c:pt idx="8333">
                  <c:v>2.8923381921967101E-2</c:v>
                </c:pt>
                <c:pt idx="8334">
                  <c:v>-0.119586281838652</c:v>
                </c:pt>
                <c:pt idx="8335">
                  <c:v>-0.23814481945334701</c:v>
                </c:pt>
                <c:pt idx="8336">
                  <c:v>-0.297058509692746</c:v>
                </c:pt>
                <c:pt idx="8337">
                  <c:v>-0.28157205336239099</c:v>
                </c:pt>
                <c:pt idx="8338">
                  <c:v>-0.19556412952121999</c:v>
                </c:pt>
                <c:pt idx="8339">
                  <c:v>-6.0575956249676897E-2</c:v>
                </c:pt>
                <c:pt idx="8340">
                  <c:v>8.9583841050548105E-2</c:v>
                </c:pt>
                <c:pt idx="8341">
                  <c:v>0.21730680962186</c:v>
                </c:pt>
                <c:pt idx="8342">
                  <c:v>0.29060393964980002</c:v>
                </c:pt>
                <c:pt idx="8343">
                  <c:v>0.29111751021648702</c:v>
                </c:pt>
                <c:pt idx="8344">
                  <c:v>0.218718894387534</c:v>
                </c:pt>
                <c:pt idx="8345">
                  <c:v>9.1540774625708796E-2</c:v>
                </c:pt>
                <c:pt idx="8346">
                  <c:v>-5.8564300018863702E-2</c:v>
                </c:pt>
                <c:pt idx="8347">
                  <c:v>-0.19400158241717</c:v>
                </c:pt>
                <c:pt idx="8348">
                  <c:v>-0.28084996500065301</c:v>
                </c:pt>
                <c:pt idx="8349">
                  <c:v>-0.29735773158302797</c:v>
                </c:pt>
                <c:pt idx="8350">
                  <c:v>-0.23939040961698899</c:v>
                </c:pt>
                <c:pt idx="8351">
                  <c:v>-0.12146627449209001</c:v>
                </c:pt>
                <c:pt idx="8352">
                  <c:v>2.68798426014135E-2</c:v>
                </c:pt>
                <c:pt idx="8353">
                  <c:v>0.16849373636495599</c:v>
                </c:pt>
                <c:pt idx="8354">
                  <c:v>0.26790732859664101</c:v>
                </c:pt>
                <c:pt idx="8355">
                  <c:v>0.30022186840488901</c:v>
                </c:pt>
                <c:pt idx="8356">
                  <c:v>0.25734397882987498</c:v>
                </c:pt>
                <c:pt idx="8357">
                  <c:v>0.15001269331077499</c:v>
                </c:pt>
                <c:pt idx="8358">
                  <c:v>5.1097981408046401E-3</c:v>
                </c:pt>
                <c:pt idx="8359">
                  <c:v>-0.141072877672416</c:v>
                </c:pt>
                <c:pt idx="8360">
                  <c:v>-0.25192297611998399</c:v>
                </c:pt>
                <c:pt idx="8361">
                  <c:v>-0.299677402381618</c:v>
                </c:pt>
                <c:pt idx="8362">
                  <c:v>-0.27237576415313902</c:v>
                </c:pt>
                <c:pt idx="8363">
                  <c:v>-0.176855926095937</c:v>
                </c:pt>
                <c:pt idx="8364">
                  <c:v>-3.7041424213494101E-2</c:v>
                </c:pt>
                <c:pt idx="8365">
                  <c:v>0.112050332151531</c:v>
                </c:pt>
                <c:pt idx="8366">
                  <c:v>0.23307838771941</c:v>
                </c:pt>
                <c:pt idx="8367">
                  <c:v>0.29573051516961901</c:v>
                </c:pt>
                <c:pt idx="8368">
                  <c:v>0.28431510051667003</c:v>
                </c:pt>
                <c:pt idx="8369">
                  <c:v>0.201691205176486</c:v>
                </c:pt>
                <c:pt idx="8370">
                  <c:v>6.8552496298452198E-2</c:v>
                </c:pt>
                <c:pt idx="8371">
                  <c:v>-8.17556105463422E-2</c:v>
                </c:pt>
                <c:pt idx="8372">
                  <c:v>-0.211587517554818</c:v>
                </c:pt>
                <c:pt idx="8373">
                  <c:v>-0.28842601819802499</c:v>
                </c:pt>
                <c:pt idx="8374">
                  <c:v>-0.29302643331841999</c:v>
                </c:pt>
                <c:pt idx="8375">
                  <c:v>-0.22423656041019599</c:v>
                </c:pt>
                <c:pt idx="8376">
                  <c:v>-9.9285249884609794E-2</c:v>
                </c:pt>
                <c:pt idx="8377">
                  <c:v>5.0532667395552303E-2</c:v>
                </c:pt>
                <c:pt idx="8378">
                  <c:v>0.187694364644588</c:v>
                </c:pt>
                <c:pt idx="8379">
                  <c:v>0.27784684389708197</c:v>
                </c:pt>
                <c:pt idx="8380">
                  <c:v>0.29841085745886797</c:v>
                </c:pt>
                <c:pt idx="8381">
                  <c:v>0.24423602056351801</c:v>
                </c:pt>
                <c:pt idx="8382">
                  <c:v>0.128890757187761</c:v>
                </c:pt>
                <c:pt idx="8383">
                  <c:v>-1.8735995905877999E-2</c:v>
                </c:pt>
                <c:pt idx="8384">
                  <c:v>-0.16167020259521001</c:v>
                </c:pt>
                <c:pt idx="8385">
                  <c:v>-0.26411310411544697</c:v>
                </c:pt>
                <c:pt idx="8386">
                  <c:v>-0.30040724027122301</c:v>
                </c:pt>
                <c:pt idx="8387">
                  <c:v>-0.261462519509849</c:v>
                </c:pt>
                <c:pt idx="8388">
                  <c:v>-0.15703288874151899</c:v>
                </c:pt>
                <c:pt idx="8389">
                  <c:v>-1.32733968265574E-2</c:v>
                </c:pt>
                <c:pt idx="8390">
                  <c:v>0.13381049966579101</c:v>
                </c:pt>
                <c:pt idx="8391">
                  <c:v>0.247380726416768</c:v>
                </c:pt>
                <c:pt idx="8392">
                  <c:v>0.29899291559805302</c:v>
                </c:pt>
                <c:pt idx="8393">
                  <c:v>0.27572047425041601</c:v>
                </c:pt>
                <c:pt idx="8394">
                  <c:v>0.18339212968111901</c:v>
                </c:pt>
                <c:pt idx="8395">
                  <c:v>4.5132088551008399E-2</c:v>
                </c:pt>
                <c:pt idx="8396">
                  <c:v>-0.104431564135853</c:v>
                </c:pt>
                <c:pt idx="8397">
                  <c:v>-0.2278396837385</c:v>
                </c:pt>
                <c:pt idx="8398">
                  <c:v>-0.29418394113405499</c:v>
                </c:pt>
                <c:pt idx="8399">
                  <c:v>-0.28684800548790901</c:v>
                </c:pt>
                <c:pt idx="8400">
                  <c:v>-0.20766920739148001</c:v>
                </c:pt>
                <c:pt idx="8401">
                  <c:v>-7.6478368017621104E-2</c:v>
                </c:pt>
                <c:pt idx="8402">
                  <c:v>7.3866953063601901E-2</c:v>
                </c:pt>
                <c:pt idx="8403">
                  <c:v>0.205711837512737</c:v>
                </c:pt>
                <c:pt idx="8404">
                  <c:v>0.28603491611321502</c:v>
                </c:pt>
                <c:pt idx="8405">
                  <c:v>0.29471877554134202</c:v>
                </c:pt>
                <c:pt idx="8406">
                  <c:v>0.22958848933259099</c:v>
                </c:pt>
                <c:pt idx="8407">
                  <c:v>0.106956341706906</c:v>
                </c:pt>
                <c:pt idx="8408">
                  <c:v>-4.2463685208246602E-2</c:v>
                </c:pt>
                <c:pt idx="8409">
                  <c:v>-0.18124841873741601</c:v>
                </c:pt>
                <c:pt idx="8410">
                  <c:v>-0.27463836141023901</c:v>
                </c:pt>
                <c:pt idx="8411">
                  <c:v>-0.29924342273516502</c:v>
                </c:pt>
                <c:pt idx="8412">
                  <c:v>-0.248901112464646</c:v>
                </c:pt>
                <c:pt idx="8413">
                  <c:v>-0.136219974506954</c:v>
                </c:pt>
                <c:pt idx="8414">
                  <c:v>1.0578301113375699E-2</c:v>
                </c:pt>
                <c:pt idx="8415">
                  <c:v>0.15472717559684501</c:v>
                </c:pt>
                <c:pt idx="8416">
                  <c:v>0.26012366909437201</c:v>
                </c:pt>
                <c:pt idx="8417">
                  <c:v>0.30037057597712502</c:v>
                </c:pt>
                <c:pt idx="8418">
                  <c:v>0.26538780874263301</c:v>
                </c:pt>
                <c:pt idx="8419">
                  <c:v>0.16393701846210801</c:v>
                </c:pt>
                <c:pt idx="8420">
                  <c:v>2.1427184916318402E-2</c:v>
                </c:pt>
                <c:pt idx="8421">
                  <c:v>-0.12644922001636799</c:v>
                </c:pt>
                <c:pt idx="8422">
                  <c:v>-0.24265563336194301</c:v>
                </c:pt>
                <c:pt idx="8423">
                  <c:v>-0.29808743800575699</c:v>
                </c:pt>
                <c:pt idx="8424">
                  <c:v>-0.27886139460081599</c:v>
                </c:pt>
                <c:pt idx="8425">
                  <c:v>-0.18979278498759999</c:v>
                </c:pt>
                <c:pt idx="8426">
                  <c:v>-5.3189394985280698E-2</c:v>
                </c:pt>
                <c:pt idx="8427">
                  <c:v>9.6735608954153895E-2</c:v>
                </c:pt>
                <c:pt idx="8428">
                  <c:v>0.22243257952687001</c:v>
                </c:pt>
                <c:pt idx="8429">
                  <c:v>0.29241993068553701</c:v>
                </c:pt>
                <c:pt idx="8430">
                  <c:v>0.28916889616246</c:v>
                </c:pt>
                <c:pt idx="8431">
                  <c:v>0.21349371772189801</c:v>
                </c:pt>
                <c:pt idx="8432">
                  <c:v>8.4347713259014898E-2</c:v>
                </c:pt>
                <c:pt idx="8433">
                  <c:v>-6.5923699244813699E-2</c:v>
                </c:pt>
                <c:pt idx="8434">
                  <c:v>-0.199684112311838</c:v>
                </c:pt>
                <c:pt idx="8435">
                  <c:v>-0.28343240070006398</c:v>
                </c:pt>
                <c:pt idx="8436">
                  <c:v>-0.29619328604599598</c:v>
                </c:pt>
                <c:pt idx="8437">
                  <c:v>-0.23477072545196001</c:v>
                </c:pt>
                <c:pt idx="8438">
                  <c:v>-0.114548380256635</c:v>
                </c:pt>
                <c:pt idx="8439">
                  <c:v>3.4363317380525102E-2</c:v>
                </c:pt>
                <c:pt idx="8440">
                  <c:v>0.17466850900518799</c:v>
                </c:pt>
                <c:pt idx="8441">
                  <c:v>0.27122688898473901</c:v>
                </c:pt>
                <c:pt idx="8442">
                  <c:v>0.29985481204859599</c:v>
                </c:pt>
                <c:pt idx="8443">
                  <c:v>0.25338223727067699</c:v>
                </c:pt>
                <c:pt idx="8444">
                  <c:v>0.14344850929903299</c:v>
                </c:pt>
                <c:pt idx="8445">
                  <c:v>-2.41278771649809E-3</c:v>
                </c:pt>
                <c:pt idx="8446">
                  <c:v>-0.14766978708058501</c:v>
                </c:pt>
                <c:pt idx="8447">
                  <c:v>-0.25594197219348702</c:v>
                </c:pt>
                <c:pt idx="8448">
                  <c:v>-0.30011190262180498</c:v>
                </c:pt>
                <c:pt idx="8449">
                  <c:v>-0.26911694527941199</c:v>
                </c:pt>
                <c:pt idx="8450">
                  <c:v>-0.170719979511465</c:v>
                </c:pt>
                <c:pt idx="8451">
                  <c:v>-2.9565135805007501E-2</c:v>
                </c:pt>
                <c:pt idx="8452">
                  <c:v>0.11899447957260099</c:v>
                </c:pt>
                <c:pt idx="8453">
                  <c:v>0.237751189353093</c:v>
                </c:pt>
                <c:pt idx="8454">
                  <c:v>0.296961638858802</c:v>
                </c:pt>
                <c:pt idx="8455">
                  <c:v>0.28179620369606101</c:v>
                </c:pt>
                <c:pt idx="8456">
                  <c:v>0.19605316118090799</c:v>
                </c:pt>
                <c:pt idx="8457">
                  <c:v>6.1207388222482402E-2</c:v>
                </c:pt>
                <c:pt idx="8458">
                  <c:v>-8.8968154819333997E-2</c:v>
                </c:pt>
                <c:pt idx="8459">
                  <c:v>-0.21686107156828499</c:v>
                </c:pt>
                <c:pt idx="8460">
                  <c:v>-0.29043978763453998</c:v>
                </c:pt>
                <c:pt idx="8461">
                  <c:v>-0.29127605713008897</c:v>
                </c:pt>
                <c:pt idx="8462">
                  <c:v>-0.21916043117193301</c:v>
                </c:pt>
                <c:pt idx="8463">
                  <c:v>-9.2154715654156602E-2</c:v>
                </c:pt>
                <c:pt idx="8464">
                  <c:v>5.7931720085555499E-2</c:v>
                </c:pt>
                <c:pt idx="8465">
                  <c:v>0.19350879714753999</c:v>
                </c:pt>
                <c:pt idx="8466">
                  <c:v>0.28062039552249701</c:v>
                </c:pt>
                <c:pt idx="8467">
                  <c:v>0.29744887499629602</c:v>
                </c:pt>
                <c:pt idx="8468">
                  <c:v>0.23977943848841601</c:v>
                </c:pt>
                <c:pt idx="8469">
                  <c:v>0.122055754127467</c:v>
                </c:pt>
                <c:pt idx="8470">
                  <c:v>-2.6237551033633399E-2</c:v>
                </c:pt>
                <c:pt idx="8471">
                  <c:v>-0.16795949877241001</c:v>
                </c:pt>
                <c:pt idx="8472">
                  <c:v>-0.26761494809855202</c:v>
                </c:pt>
                <c:pt idx="8473">
                  <c:v>-0.30024457351080103</c:v>
                </c:pt>
                <c:pt idx="8474">
                  <c:v>-0.25767608290515898</c:v>
                </c:pt>
                <c:pt idx="8475">
                  <c:v>-0.15057101882955201</c:v>
                </c:pt>
                <c:pt idx="8476">
                  <c:v>-5.7545090132976699E-3</c:v>
                </c:pt>
                <c:pt idx="8477">
                  <c:v>0.14050325328371999</c:v>
                </c:pt>
                <c:pt idx="8478">
                  <c:v>0.25157110417692602</c:v>
                </c:pt>
                <c:pt idx="8479">
                  <c:v>0.299631411395192</c:v>
                </c:pt>
                <c:pt idx="8480">
                  <c:v>0.27264717285120299</c:v>
                </c:pt>
                <c:pt idx="8481">
                  <c:v>0.177376758486364</c:v>
                </c:pt>
                <c:pt idx="8482">
                  <c:v>3.7681234593091799E-2</c:v>
                </c:pt>
                <c:pt idx="8483">
                  <c:v>-0.111451788261429</c:v>
                </c:pt>
                <c:pt idx="8484">
                  <c:v>-0.232671019349176</c:v>
                </c:pt>
                <c:pt idx="8485">
                  <c:v>-0.29561635025470701</c:v>
                </c:pt>
                <c:pt idx="8486">
                  <c:v>-0.28452273236824899</c:v>
                </c:pt>
                <c:pt idx="8487">
                  <c:v>-0.20216863110927299</c:v>
                </c:pt>
                <c:pt idx="8488">
                  <c:v>-6.9180142025845104E-2</c:v>
                </c:pt>
                <c:pt idx="8489">
                  <c:v>8.1134942790400302E-2</c:v>
                </c:pt>
                <c:pt idx="8490">
                  <c:v>0.21112927786014599</c:v>
                </c:pt>
                <c:pt idx="8491">
                  <c:v>0.28824497553886602</c:v>
                </c:pt>
                <c:pt idx="8492">
                  <c:v>0.29316793095186799</c:v>
                </c:pt>
                <c:pt idx="8493">
                  <c:v>0.22466515937616599</c:v>
                </c:pt>
                <c:pt idx="8494">
                  <c:v>9.9893604913239398E-2</c:v>
                </c:pt>
                <c:pt idx="8495">
                  <c:v>-4.98969225951435E-2</c:v>
                </c:pt>
                <c:pt idx="8496">
                  <c:v>-0.18719045630153699</c:v>
                </c:pt>
                <c:pt idx="8497">
                  <c:v>-0.27760097898192598</c:v>
                </c:pt>
                <c:pt idx="8498">
                  <c:v>-0.29848461436484303</c:v>
                </c:pt>
                <c:pt idx="8499">
                  <c:v>-0.24461092641596899</c:v>
                </c:pt>
                <c:pt idx="8500">
                  <c:v>-0.12947291449019399</c:v>
                </c:pt>
                <c:pt idx="8501">
                  <c:v>1.8092392061299801E-2</c:v>
                </c:pt>
                <c:pt idx="8502">
                  <c:v>0.16112634678398899</c:v>
                </c:pt>
                <c:pt idx="8503">
                  <c:v>0.26380520839934002</c:v>
                </c:pt>
                <c:pt idx="8504">
                  <c:v>0.30041241904237598</c:v>
                </c:pt>
                <c:pt idx="8505">
                  <c:v>0.261779475712899</c:v>
                </c:pt>
                <c:pt idx="8506">
                  <c:v>0.157582238729159</c:v>
                </c:pt>
                <c:pt idx="8507">
                  <c:v>1.3917552486463199E-2</c:v>
                </c:pt>
                <c:pt idx="8508">
                  <c:v>-0.13323287111469401</c:v>
                </c:pt>
                <c:pt idx="8509">
                  <c:v>-0.24701429562845001</c:v>
                </c:pt>
                <c:pt idx="8510">
                  <c:v>-0.29892945743661897</c:v>
                </c:pt>
                <c:pt idx="8511">
                  <c:v>-0.275975882206064</c:v>
                </c:pt>
                <c:pt idx="8512">
                  <c:v>-0.18390243524691999</c:v>
                </c:pt>
                <c:pt idx="8513">
                  <c:v>-4.5769482532302397E-2</c:v>
                </c:pt>
                <c:pt idx="8514">
                  <c:v>0.10382672101578699</c:v>
                </c:pt>
                <c:pt idx="8515">
                  <c:v>0.227418878191256</c:v>
                </c:pt>
                <c:pt idx="8516">
                  <c:v>0.29405256651942902</c:v>
                </c:pt>
                <c:pt idx="8517">
                  <c:v>0.28703896539312301</c:v>
                </c:pt>
                <c:pt idx="8518">
                  <c:v>0.208134674723643</c:v>
                </c:pt>
                <c:pt idx="8519">
                  <c:v>7.7101763595844502E-2</c:v>
                </c:pt>
                <c:pt idx="8520">
                  <c:v>-7.3241762529150198E-2</c:v>
                </c:pt>
                <c:pt idx="8521">
                  <c:v>-0.205241434869811</c:v>
                </c:pt>
                <c:pt idx="8522">
                  <c:v>-0.28583711662190098</c:v>
                </c:pt>
                <c:pt idx="8523">
                  <c:v>-0.29484311931129997</c:v>
                </c:pt>
                <c:pt idx="8524">
                  <c:v>-0.23000383369526101</c:v>
                </c:pt>
                <c:pt idx="8525">
                  <c:v>-0.107558661090048</c:v>
                </c:pt>
                <c:pt idx="8526">
                  <c:v>4.1825245430658201E-2</c:v>
                </c:pt>
                <c:pt idx="8527">
                  <c:v>0.180733759768271</c:v>
                </c:pt>
                <c:pt idx="8528">
                  <c:v>0.27437638278107301</c:v>
                </c:pt>
                <c:pt idx="8529">
                  <c:v>0.29929973861884901</c:v>
                </c:pt>
                <c:pt idx="8530">
                  <c:v>0.249261618198754</c:v>
                </c:pt>
                <c:pt idx="8531">
                  <c:v>0.13679437919396301</c:v>
                </c:pt>
                <c:pt idx="8532">
                  <c:v>-9.9338606906755108E-3</c:v>
                </c:pt>
                <c:pt idx="8533">
                  <c:v>-0.154174103540136</c:v>
                </c:pt>
                <c:pt idx="8534">
                  <c:v>-0.25980048573126802</c:v>
                </c:pt>
                <c:pt idx="8535">
                  <c:v>-0.30035822458579903</c:v>
                </c:pt>
                <c:pt idx="8536">
                  <c:v>-0.26568938280566501</c:v>
                </c:pt>
                <c:pt idx="8537">
                  <c:v>-0.16447698688458101</c:v>
                </c:pt>
                <c:pt idx="8538">
                  <c:v>-2.2070309257104799E-2</c:v>
                </c:pt>
                <c:pt idx="8539">
                  <c:v>0.125864014238072</c:v>
                </c:pt>
                <c:pt idx="8540">
                  <c:v>0.24227491456366701</c:v>
                </c:pt>
                <c:pt idx="8541">
                  <c:v>0.29800655957233502</c:v>
                </c:pt>
                <c:pt idx="8542">
                  <c:v>0.27910061303763201</c:v>
                </c:pt>
                <c:pt idx="8543">
                  <c:v>0.190292186553151</c:v>
                </c:pt>
                <c:pt idx="8544">
                  <c:v>5.3823901459411599E-2</c:v>
                </c:pt>
                <c:pt idx="8545">
                  <c:v>-9.6124913654081698E-2</c:v>
                </c:pt>
                <c:pt idx="8546">
                  <c:v>-0.22199864782723799</c:v>
                </c:pt>
                <c:pt idx="8547">
                  <c:v>-0.292271443472435</c:v>
                </c:pt>
                <c:pt idx="8548">
                  <c:v>-0.28934304297955699</c:v>
                </c:pt>
                <c:pt idx="8549">
                  <c:v>-0.213946882418524</c:v>
                </c:pt>
                <c:pt idx="8550">
                  <c:v>-8.4966397925669901E-2</c:v>
                </c:pt>
                <c:pt idx="8551">
                  <c:v>6.5294448020934398E-2</c:v>
                </c:pt>
                <c:pt idx="8552">
                  <c:v>0.19920189440334701</c:v>
                </c:pt>
                <c:pt idx="8553">
                  <c:v>0.28321799057360397</c:v>
                </c:pt>
                <c:pt idx="8554">
                  <c:v>0.29630038404784398</c:v>
                </c:pt>
                <c:pt idx="8555">
                  <c:v>0.23517250822316499</c:v>
                </c:pt>
                <c:pt idx="8556">
                  <c:v>0.11514421880966901</c:v>
                </c:pt>
                <c:pt idx="8557">
                  <c:v>-3.3722654507582599E-2</c:v>
                </c:pt>
                <c:pt idx="8558">
                  <c:v>-0.17414347980325001</c:v>
                </c:pt>
                <c:pt idx="8559">
                  <c:v>-0.270948990274475</c:v>
                </c:pt>
                <c:pt idx="8560">
                  <c:v>-0.29989364528595103</c:v>
                </c:pt>
                <c:pt idx="8561">
                  <c:v>-0.25372807643045098</c:v>
                </c:pt>
                <c:pt idx="8562">
                  <c:v>-0.14401473681823099</c:v>
                </c:pt>
                <c:pt idx="8563">
                  <c:v>1.76798703268144E-3</c:v>
                </c:pt>
                <c:pt idx="8564">
                  <c:v>0.14710790756346301</c:v>
                </c:pt>
                <c:pt idx="8565">
                  <c:v>0.25560374005377101</c:v>
                </c:pt>
                <c:pt idx="8566">
                  <c:v>0.30008203019712698</c:v>
                </c:pt>
                <c:pt idx="8567">
                  <c:v>0.269402914303847</c:v>
                </c:pt>
                <c:pt idx="8568">
                  <c:v>0.17125016726882</c:v>
                </c:pt>
                <c:pt idx="8569">
                  <c:v>3.0206753482407599E-2</c:v>
                </c:pt>
                <c:pt idx="8570">
                  <c:v>-0.118402129102768</c:v>
                </c:pt>
                <c:pt idx="8571">
                  <c:v>-0.237356463940673</c:v>
                </c:pt>
                <c:pt idx="8572">
                  <c:v>-0.29686339993203298</c:v>
                </c:pt>
                <c:pt idx="8573">
                  <c:v>-0.282019055803583</c:v>
                </c:pt>
                <c:pt idx="8574">
                  <c:v>-0.19654128962991799</c:v>
                </c:pt>
                <c:pt idx="8575">
                  <c:v>-6.1838538214797102E-2</c:v>
                </c:pt>
                <c:pt idx="8576">
                  <c:v>8.8352058714660495E-2</c:v>
                </c:pt>
                <c:pt idx="8577">
                  <c:v>0.21641433444265101</c:v>
                </c:pt>
                <c:pt idx="8578">
                  <c:v>0.29027429757241602</c:v>
                </c:pt>
                <c:pt idx="8579">
                  <c:v>0.29143326214415999</c:v>
                </c:pt>
                <c:pt idx="8580">
                  <c:v>0.219600958291196</c:v>
                </c:pt>
                <c:pt idx="8581">
                  <c:v>9.27682321287603E-2</c:v>
                </c:pt>
                <c:pt idx="8582">
                  <c:v>-5.7298873262655502E-2</c:v>
                </c:pt>
                <c:pt idx="8583">
                  <c:v>-0.19301512038903501</c:v>
                </c:pt>
                <c:pt idx="8584">
                  <c:v>-0.28038953323510402</c:v>
                </c:pt>
                <c:pt idx="8585">
                  <c:v>-0.29753864807205799</c:v>
                </c:pt>
                <c:pt idx="8586">
                  <c:v>-0.24016736270359601</c:v>
                </c:pt>
                <c:pt idx="8587">
                  <c:v>-0.12264467145586599</c:v>
                </c:pt>
                <c:pt idx="8588">
                  <c:v>2.5595138590290199E-2</c:v>
                </c:pt>
                <c:pt idx="8589">
                  <c:v>0.16742448739579599</c:v>
                </c:pt>
                <c:pt idx="8590">
                  <c:v>0.26732133470691</c:v>
                </c:pt>
                <c:pt idx="8591">
                  <c:v>0.30026589539951198</c:v>
                </c:pt>
                <c:pt idx="8592">
                  <c:v>0.25800699987492498</c:v>
                </c:pt>
                <c:pt idx="8593">
                  <c:v>0.151128650672435</c:v>
                </c:pt>
                <c:pt idx="8594">
                  <c:v>6.3991933749505802E-3</c:v>
                </c:pt>
                <c:pt idx="8595">
                  <c:v>-0.13993298160100401</c:v>
                </c:pt>
                <c:pt idx="8596">
                  <c:v>-0.25121807325379197</c:v>
                </c:pt>
                <c:pt idx="8597">
                  <c:v>-0.299584040016384</c:v>
                </c:pt>
                <c:pt idx="8598">
                  <c:v>-0.27291732547241399</c:v>
                </c:pt>
                <c:pt idx="8599">
                  <c:v>-0.17789677370770601</c:v>
                </c:pt>
                <c:pt idx="8600">
                  <c:v>-3.8320871376440198E-2</c:v>
                </c:pt>
                <c:pt idx="8601">
                  <c:v>0.110852730916483</c:v>
                </c:pt>
                <c:pt idx="8602">
                  <c:v>0.23226257907095499</c:v>
                </c:pt>
                <c:pt idx="8603">
                  <c:v>0.29550082344467299</c:v>
                </c:pt>
                <c:pt idx="8604">
                  <c:v>0.28472905343264898</c:v>
                </c:pt>
                <c:pt idx="8605">
                  <c:v>0.20264512565760701</c:v>
                </c:pt>
                <c:pt idx="8606">
                  <c:v>6.9807469042524203E-2</c:v>
                </c:pt>
                <c:pt idx="8607">
                  <c:v>-8.0513901248357403E-2</c:v>
                </c:pt>
                <c:pt idx="8608">
                  <c:v>-0.21067006549960601</c:v>
                </c:pt>
                <c:pt idx="8609">
                  <c:v>-0.28806260494427299</c:v>
                </c:pt>
                <c:pt idx="8610">
                  <c:v>-0.29330807796998198</c:v>
                </c:pt>
                <c:pt idx="8611">
                  <c:v>-0.22509272331689301</c:v>
                </c:pt>
                <c:pt idx="8612">
                  <c:v>-0.100501499735208</c:v>
                </c:pt>
                <c:pt idx="8613">
                  <c:v>4.9260947921199297E-2</c:v>
                </c:pt>
                <c:pt idx="8614">
                  <c:v>0.18668568557800799</c:v>
                </c:pt>
                <c:pt idx="8615">
                  <c:v>0.27735383516788997</c:v>
                </c:pt>
                <c:pt idx="8616">
                  <c:v>0.29855699616169401</c:v>
                </c:pt>
                <c:pt idx="8617">
                  <c:v>0.24498470535366099</c:v>
                </c:pt>
                <c:pt idx="8618">
                  <c:v>0.13005447531502701</c:v>
                </c:pt>
                <c:pt idx="8619">
                  <c:v>-1.7448704865646699E-2</c:v>
                </c:pt>
                <c:pt idx="8620">
                  <c:v>-0.160581748668813</c:v>
                </c:pt>
                <c:pt idx="8621">
                  <c:v>-0.26349609734102902</c:v>
                </c:pt>
                <c:pt idx="8622">
                  <c:v>-0.30041621382306799</c:v>
                </c:pt>
                <c:pt idx="8623">
                  <c:v>-0.26209522590623002</c:v>
                </c:pt>
                <c:pt idx="8624">
                  <c:v>-0.158130862740437</c:v>
                </c:pt>
                <c:pt idx="8625">
                  <c:v>-1.4561644028647401E-2</c:v>
                </c:pt>
                <c:pt idx="8626">
                  <c:v>0.132654628763998</c:v>
                </c:pt>
                <c:pt idx="8627">
                  <c:v>0.24664672685312899</c:v>
                </c:pt>
                <c:pt idx="8628">
                  <c:v>0.29886462211668302</c:v>
                </c:pt>
                <c:pt idx="8629">
                  <c:v>0.27623001874960001</c:v>
                </c:pt>
                <c:pt idx="8630">
                  <c:v>0.184411893580051</c:v>
                </c:pt>
                <c:pt idx="8631">
                  <c:v>4.6406665655045802E-2</c:v>
                </c:pt>
                <c:pt idx="8632">
                  <c:v>-0.103221399569319</c:v>
                </c:pt>
                <c:pt idx="8633">
                  <c:v>-0.22699702493247401</c:v>
                </c:pt>
                <c:pt idx="8634">
                  <c:v>-0.29391983721398202</c:v>
                </c:pt>
                <c:pt idx="8635">
                  <c:v>-0.28722860291895302</c:v>
                </c:pt>
                <c:pt idx="8636">
                  <c:v>-0.208599183185981</c:v>
                </c:pt>
                <c:pt idx="8637">
                  <c:v>-7.7724803968695202E-2</c:v>
                </c:pt>
                <c:pt idx="8638">
                  <c:v>7.2616234572228405E-2</c:v>
                </c:pt>
                <c:pt idx="8639">
                  <c:v>0.20477008668612201</c:v>
                </c:pt>
                <c:pt idx="8640">
                  <c:v>0.285638000288083</c:v>
                </c:pt>
                <c:pt idx="8641">
                  <c:v>0.29496610474838503</c:v>
                </c:pt>
                <c:pt idx="8642">
                  <c:v>0.230418118437585</c:v>
                </c:pt>
                <c:pt idx="8643">
                  <c:v>0.10816048495386001</c:v>
                </c:pt>
                <c:pt idx="8644">
                  <c:v>-4.1186612965494501E-2</c:v>
                </c:pt>
                <c:pt idx="8645">
                  <c:v>-0.180218268164444</c:v>
                </c:pt>
                <c:pt idx="8646">
                  <c:v>-0.27411314010863902</c:v>
                </c:pt>
                <c:pt idx="8647">
                  <c:v>-0.29935467563815799</c:v>
                </c:pt>
                <c:pt idx="8648">
                  <c:v>-0.249620975592515</c:v>
                </c:pt>
                <c:pt idx="8649">
                  <c:v>-0.13736815367361699</c:v>
                </c:pt>
                <c:pt idx="8650">
                  <c:v>9.2893745029949699E-3</c:v>
                </c:pt>
                <c:pt idx="8651">
                  <c:v>0.15362032120823699</c:v>
                </c:pt>
                <c:pt idx="8652">
                  <c:v>0.25947610547559002</c:v>
                </c:pt>
                <c:pt idx="8653">
                  <c:v>0.30034448945368603</c:v>
                </c:pt>
                <c:pt idx="8654">
                  <c:v>0.26598973284616101</c:v>
                </c:pt>
                <c:pt idx="8655">
                  <c:v>0.16501619756680799</c:v>
                </c:pt>
                <c:pt idx="8656">
                  <c:v>2.2713331920678401E-2</c:v>
                </c:pt>
                <c:pt idx="8657">
                  <c:v>-0.12527822860826701</c:v>
                </c:pt>
                <c:pt idx="8658">
                  <c:v>-0.24189307961256401</c:v>
                </c:pt>
                <c:pt idx="8659">
                  <c:v>-0.29792430823217197</c:v>
                </c:pt>
                <c:pt idx="8660">
                  <c:v>-0.279338545666802</c:v>
                </c:pt>
                <c:pt idx="8661">
                  <c:v>-0.19079071144865101</c:v>
                </c:pt>
                <c:pt idx="8662">
                  <c:v>-5.44581599685404E-2</c:v>
                </c:pt>
                <c:pt idx="8663">
                  <c:v>9.5513775509589796E-2</c:v>
                </c:pt>
                <c:pt idx="8664">
                  <c:v>0.22156369338689699</c:v>
                </c:pt>
                <c:pt idx="8665">
                  <c:v>0.29212160977408902</c:v>
                </c:pt>
                <c:pt idx="8666">
                  <c:v>0.289515856802458</c:v>
                </c:pt>
                <c:pt idx="8667">
                  <c:v>0.214399061468667</c:v>
                </c:pt>
                <c:pt idx="8668">
                  <c:v>8.5584691154832193E-2</c:v>
                </c:pt>
                <c:pt idx="8669">
                  <c:v>-6.4664895987609702E-2</c:v>
                </c:pt>
                <c:pt idx="8670">
                  <c:v>-0.198718758778063</c:v>
                </c:pt>
                <c:pt idx="8671">
                  <c:v>-0.28300227567087</c:v>
                </c:pt>
                <c:pt idx="8672">
                  <c:v>-0.29640611700324698</c:v>
                </c:pt>
                <c:pt idx="8673">
                  <c:v>-0.23557320756210501</c:v>
                </c:pt>
                <c:pt idx="8674">
                  <c:v>-0.11573952689695</c:v>
                </c:pt>
                <c:pt idx="8675">
                  <c:v>3.3081836275443199E-2</c:v>
                </c:pt>
                <c:pt idx="8676">
                  <c:v>0.17361764832783899</c:v>
                </c:pt>
                <c:pt idx="8677">
                  <c:v>0.27066984331083099</c:v>
                </c:pt>
                <c:pt idx="8678">
                  <c:v>0.29993109692282099</c:v>
                </c:pt>
                <c:pt idx="8679">
                  <c:v>0.25407274667304602</c:v>
                </c:pt>
                <c:pt idx="8680">
                  <c:v>0.14458030086611601</c:v>
                </c:pt>
                <c:pt idx="8681">
                  <c:v>-1.1231782038043799E-3</c:v>
                </c:pt>
                <c:pt idx="8682">
                  <c:v>-0.14654535032488999</c:v>
                </c:pt>
                <c:pt idx="8683">
                  <c:v>-0.25526433035575502</c:v>
                </c:pt>
                <c:pt idx="8684">
                  <c:v>-0.30005077530407998</c:v>
                </c:pt>
                <c:pt idx="8685">
                  <c:v>-0.26968764219762398</c:v>
                </c:pt>
                <c:pt idx="8686">
                  <c:v>-0.17177956608210199</c:v>
                </c:pt>
                <c:pt idx="8687">
                  <c:v>-3.0848231998255499E-2</c:v>
                </c:pt>
                <c:pt idx="8688">
                  <c:v>0.117809233158092</c:v>
                </c:pt>
                <c:pt idx="8689">
                  <c:v>0.23696064503457201</c:v>
                </c:pt>
                <c:pt idx="8690">
                  <c:v>0.29676379336502301</c:v>
                </c:pt>
                <c:pt idx="8691">
                  <c:v>0.28224060865828499</c:v>
                </c:pt>
                <c:pt idx="8692">
                  <c:v>0.197028512619458</c:v>
                </c:pt>
                <c:pt idx="8693">
                  <c:v>6.2469403318933199E-2</c:v>
                </c:pt>
                <c:pt idx="8694">
                  <c:v>-8.7735555574862401E-2</c:v>
                </c:pt>
                <c:pt idx="8695">
                  <c:v>-0.215966600303061</c:v>
                </c:pt>
                <c:pt idx="8696">
                  <c:v>-0.29010747022583599</c:v>
                </c:pt>
                <c:pt idx="8697">
                  <c:v>-0.29158912453446301</c:v>
                </c:pt>
                <c:pt idx="8698">
                  <c:v>-0.22004047371582899</c:v>
                </c:pt>
                <c:pt idx="8699">
                  <c:v>-9.3381321223069205E-2</c:v>
                </c:pt>
                <c:pt idx="8700">
                  <c:v>5.6665762465669199E-2</c:v>
                </c:pt>
                <c:pt idx="8701">
                  <c:v>0.19252055441601101</c:v>
                </c:pt>
                <c:pt idx="8702">
                  <c:v>0.28015737920205003</c:v>
                </c:pt>
                <c:pt idx="8703">
                  <c:v>0.29762705039673198</c:v>
                </c:pt>
                <c:pt idx="8704">
                  <c:v>0.240554180475375</c:v>
                </c:pt>
                <c:pt idx="8705">
                  <c:v>0.12323302376416501</c:v>
                </c:pt>
                <c:pt idx="8706">
                  <c:v>-2.4952608230957601E-2</c:v>
                </c:pt>
                <c:pt idx="8707">
                  <c:v>-0.166888704699894</c:v>
                </c:pt>
                <c:pt idx="8708">
                  <c:v>-0.26702648977438098</c:v>
                </c:pt>
                <c:pt idx="8709">
                  <c:v>-0.30028583397279401</c:v>
                </c:pt>
                <c:pt idx="8710">
                  <c:v>-0.25833672821464798</c:v>
                </c:pt>
                <c:pt idx="8711">
                  <c:v>-0.15168558627043099</c:v>
                </c:pt>
                <c:pt idx="8712">
                  <c:v>-7.0438482557231598E-3</c:v>
                </c:pt>
                <c:pt idx="8713">
                  <c:v>0.139362065251493</c:v>
                </c:pt>
                <c:pt idx="8714">
                  <c:v>0.25086388497698597</c:v>
                </c:pt>
                <c:pt idx="8715">
                  <c:v>0.29953528846343302</c:v>
                </c:pt>
                <c:pt idx="8716">
                  <c:v>0.27318622077218702</c:v>
                </c:pt>
                <c:pt idx="8717">
                  <c:v>0.17841596936427101</c:v>
                </c:pt>
                <c:pt idx="8718">
                  <c:v>3.8960331616752997E-2</c:v>
                </c:pt>
                <c:pt idx="8719">
                  <c:v>-0.110253162876531</c:v>
                </c:pt>
                <c:pt idx="8720">
                  <c:v>-0.23185306876642101</c:v>
                </c:pt>
                <c:pt idx="8721">
                  <c:v>-0.295383935271743</c:v>
                </c:pt>
                <c:pt idx="8722">
                  <c:v>-0.28493406275935701</c:v>
                </c:pt>
                <c:pt idx="8723">
                  <c:v>-0.20312068662629201</c:v>
                </c:pt>
                <c:pt idx="8724">
                  <c:v>-7.0434474458413499E-2</c:v>
                </c:pt>
                <c:pt idx="8725">
                  <c:v>7.9892488781332496E-2</c:v>
                </c:pt>
                <c:pt idx="8726">
                  <c:v>0.21020988258877499</c:v>
                </c:pt>
                <c:pt idx="8727">
                  <c:v>0.287878907254421</c:v>
                </c:pt>
                <c:pt idx="8728">
                  <c:v>0.29344687372710998</c:v>
                </c:pt>
                <c:pt idx="8729">
                  <c:v>0.225519250262602</c:v>
                </c:pt>
                <c:pt idx="8730">
                  <c:v>0.101108931549965</c:v>
                </c:pt>
                <c:pt idx="8731">
                  <c:v>-4.8624746303634801E-2</c:v>
                </c:pt>
                <c:pt idx="8732">
                  <c:v>-0.18618005479946301</c:v>
                </c:pt>
                <c:pt idx="8733">
                  <c:v>-0.277105413593557</c:v>
                </c:pt>
                <c:pt idx="8734">
                  <c:v>-0.29862800251596</c:v>
                </c:pt>
                <c:pt idx="8735">
                  <c:v>-0.24535735565460901</c:v>
                </c:pt>
                <c:pt idx="8736">
                  <c:v>-0.13063543698302901</c:v>
                </c:pt>
                <c:pt idx="8737">
                  <c:v>1.6804937284365301E-2</c:v>
                </c:pt>
                <c:pt idx="8738">
                  <c:v>0.16003641075862801</c:v>
                </c:pt>
                <c:pt idx="8739">
                  <c:v>0.26318577236457802</c:v>
                </c:pt>
                <c:pt idx="8740">
                  <c:v>0.30041862459581897</c:v>
                </c:pt>
                <c:pt idx="8741">
                  <c:v>0.262409768635192</c:v>
                </c:pt>
                <c:pt idx="8742">
                  <c:v>0.15867875824786001</c:v>
                </c:pt>
                <c:pt idx="8743">
                  <c:v>1.52056684858006E-2</c:v>
                </c:pt>
                <c:pt idx="8744">
                  <c:v>-0.132075775277647</c:v>
                </c:pt>
                <c:pt idx="8745">
                  <c:v>-0.24627802178418201</c:v>
                </c:pt>
                <c:pt idx="8746">
                  <c:v>-0.29879840993693901</c:v>
                </c:pt>
                <c:pt idx="8747">
                  <c:v>-0.27648288271022597</c:v>
                </c:pt>
                <c:pt idx="8748">
                  <c:v>-0.184920502333455</c:v>
                </c:pt>
                <c:pt idx="8749">
                  <c:v>-4.7043634983756799E-2</c:v>
                </c:pt>
                <c:pt idx="8750">
                  <c:v>0.102615602585147</c:v>
                </c:pt>
                <c:pt idx="8751">
                  <c:v>0.22657412590561801</c:v>
                </c:pt>
                <c:pt idx="8752">
                  <c:v>0.29378575382919397</c:v>
                </c:pt>
                <c:pt idx="8753">
                  <c:v>0.287416917191745</c:v>
                </c:pt>
                <c:pt idx="8754">
                  <c:v>0.20906273063851599</c:v>
                </c:pt>
                <c:pt idx="8755">
                  <c:v>7.8347486265846394E-2</c:v>
                </c:pt>
                <c:pt idx="8756">
                  <c:v>-7.1990372074623596E-2</c:v>
                </c:pt>
                <c:pt idx="8757">
                  <c:v>-0.20429779513315799</c:v>
                </c:pt>
                <c:pt idx="8758">
                  <c:v>-0.28543756802908299</c:v>
                </c:pt>
                <c:pt idx="8759">
                  <c:v>-0.29508773128600702</c:v>
                </c:pt>
                <c:pt idx="8760">
                  <c:v>-0.230831341650966</c:v>
                </c:pt>
                <c:pt idx="8761">
                  <c:v>-0.10876181052575799</c:v>
                </c:pt>
                <c:pt idx="8762">
                  <c:v>4.0547790754914902E-2</c:v>
                </c:pt>
                <c:pt idx="8763">
                  <c:v>0.17970194630078701</c:v>
                </c:pt>
                <c:pt idx="8764">
                  <c:v>0.27384863460568598</c:v>
                </c:pt>
                <c:pt idx="8765">
                  <c:v>0.29940823353999702</c:v>
                </c:pt>
                <c:pt idx="8766">
                  <c:v>0.24997918299038099</c:v>
                </c:pt>
                <c:pt idx="8767">
                  <c:v>0.137941295302558</c:v>
                </c:pt>
                <c:pt idx="8768">
                  <c:v>-8.6448455194616108E-3</c:v>
                </c:pt>
                <c:pt idx="8769">
                  <c:v>-0.15306583115240299</c:v>
                </c:pt>
                <c:pt idx="8770">
                  <c:v>-0.25915052982174702</c:v>
                </c:pt>
                <c:pt idx="8771">
                  <c:v>-0.30032937064406201</c:v>
                </c:pt>
                <c:pt idx="8772">
                  <c:v>-0.26628885748041797</c:v>
                </c:pt>
                <c:pt idx="8773">
                  <c:v>-0.16555464802466099</c:v>
                </c:pt>
                <c:pt idx="8774">
                  <c:v>-2.3356249944654201E-2</c:v>
                </c:pt>
                <c:pt idx="8775">
                  <c:v>0.12469186582564699</c:v>
                </c:pt>
                <c:pt idx="8776">
                  <c:v>0.24151013026773799</c:v>
                </c:pt>
                <c:pt idx="8777">
                  <c:v>0.297840684364195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EC4-4C67-A1BB-2B0D27498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45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45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45'!$D$6:$D$126</c:f>
              <c:numCache>
                <c:formatCode>General</c:formatCode>
                <c:ptCount val="121"/>
                <c:pt idx="0">
                  <c:v>-2.8762093609325449E-4</c:v>
                </c:pt>
                <c:pt idx="1">
                  <c:v>-3.2586805483917036E-4</c:v>
                </c:pt>
                <c:pt idx="2">
                  <c:v>-2.8232916057478893E-4</c:v>
                </c:pt>
                <c:pt idx="3">
                  <c:v>-1.6793159803329806E-4</c:v>
                </c:pt>
                <c:pt idx="4">
                  <c:v>-1.1386744103056562E-5</c:v>
                </c:pt>
                <c:pt idx="5">
                  <c:v>1.4801594258350245E-4</c:v>
                </c:pt>
                <c:pt idx="6">
                  <c:v>2.7026974761045782E-4</c:v>
                </c:pt>
                <c:pt idx="7">
                  <c:v>3.2469154282206703E-4</c:v>
                </c:pt>
                <c:pt idx="8">
                  <c:v>2.9762260474076467E-4</c:v>
                </c:pt>
                <c:pt idx="9">
                  <c:v>1.9585666625695312E-4</c:v>
                </c:pt>
                <c:pt idx="10">
                  <c:v>4.4934832874053884E-5</c:v>
                </c:pt>
                <c:pt idx="11">
                  <c:v>-1.1726469640900544E-4</c:v>
                </c:pt>
                <c:pt idx="12">
                  <c:v>-2.5003325863735078E-4</c:v>
                </c:pt>
                <c:pt idx="13">
                  <c:v>-3.2004874323121103E-4</c:v>
                </c:pt>
                <c:pt idx="14">
                  <c:v>-3.0973873936700354E-4</c:v>
                </c:pt>
                <c:pt idx="15">
                  <c:v>-2.216908406969826E-4</c:v>
                </c:pt>
                <c:pt idx="16">
                  <c:v>-7.8003213884675872E-5</c:v>
                </c:pt>
                <c:pt idx="17">
                  <c:v>8.5261575435215695E-5</c:v>
                </c:pt>
                <c:pt idx="18">
                  <c:v>2.271275064924756E-4</c:v>
                </c:pt>
                <c:pt idx="19">
                  <c:v>3.119892208886157E-4</c:v>
                </c:pt>
                <c:pt idx="20">
                  <c:v>3.1854821705340941E-4</c:v>
                </c:pt>
                <c:pt idx="21">
                  <c:v>2.4515832520216575E-4</c:v>
                </c:pt>
                <c:pt idx="22">
                  <c:v>1.1023886125321758E-4</c:v>
                </c:pt>
                <c:pt idx="23">
                  <c:v>-5.2348233219212457E-5</c:v>
                </c:pt>
                <c:pt idx="24">
                  <c:v>-2.0179702456694511E-4</c:v>
                </c:pt>
                <c:pt idx="25">
                  <c:v>-3.0059901629261377E-4</c:v>
                </c:pt>
                <c:pt idx="26">
                  <c:v>-3.2395699105404344E-4</c:v>
                </c:pt>
                <c:pt idx="27">
                  <c:v>-2.6600858953321102E-4</c:v>
                </c:pt>
                <c:pt idx="28">
                  <c:v>-1.4129763905632611E-4</c:v>
                </c:pt>
                <c:pt idx="29">
                  <c:v>1.8876040505458762E-5</c:v>
                </c:pt>
                <c:pt idx="30">
                  <c:v>1.7431223177578087E-4</c:v>
                </c:pt>
                <c:pt idx="31">
                  <c:v>2.8599972708109384E-4</c:v>
                </c:pt>
                <c:pt idx="32">
                  <c:v>3.2590731928562632E-4</c:v>
                </c:pt>
                <c:pt idx="33">
                  <c:v>2.8401904393143113E-4</c:v>
                </c:pt>
                <c:pt idx="34">
                  <c:v>1.7084797519752805E-4</c:v>
                </c:pt>
                <c:pt idx="35">
                  <c:v>1.4797665879014646E-5</c:v>
                </c:pt>
                <c:pt idx="36">
                  <c:v>-1.4496654566504958E-4</c:v>
                </c:pt>
                <c:pt idx="37">
                  <c:v>-2.6834720989984777E-4</c:v>
                </c:pt>
                <c:pt idx="38">
                  <c:v>-3.2437838076077908E-4</c:v>
                </c:pt>
                <c:pt idx="39">
                  <c:v>-2.9899741540524889E-4</c:v>
                </c:pt>
                <c:pt idx="40">
                  <c:v>-1.9857440114913651E-4</c:v>
                </c:pt>
                <c:pt idx="41">
                  <c:v>-4.8313397821310849E-5</c:v>
                </c:pt>
                <c:pt idx="42">
                  <c:v>1.1407324999391278E-4</c:v>
                </c:pt>
                <c:pt idx="43">
                  <c:v>2.4782991653428095E-4</c:v>
                </c:pt>
                <c:pt idx="44">
                  <c:v>3.1938649786524193E-4</c:v>
                </c:pt>
                <c:pt idx="45">
                  <c:v>3.1078380036597361E-4</c:v>
                </c:pt>
                <c:pt idx="46">
                  <c:v>2.2418091977830057E-4</c:v>
                </c:pt>
                <c:pt idx="47">
                  <c:v>8.1313353685615543E-5</c:v>
                </c:pt>
                <c:pt idx="48">
                  <c:v>-8.1962150232440378E-5</c:v>
                </c:pt>
                <c:pt idx="49">
                  <c:v>-2.2466688206741997E-4</c:v>
                </c:pt>
                <c:pt idx="50">
                  <c:v>-3.1098496210609205E-4</c:v>
                </c:pt>
                <c:pt idx="51">
                  <c:v>-3.192523716997431E-4</c:v>
                </c:pt>
                <c:pt idx="52">
                  <c:v>-2.4739416530354956E-4</c:v>
                </c:pt>
                <c:pt idx="53">
                  <c:v>-1.1344523807195425E-4</c:v>
                </c:pt>
                <c:pt idx="54">
                  <c:v>4.8976052679527353E-5</c:v>
                </c:pt>
                <c:pt idx="55">
                  <c:v>1.9910538654187098E-4</c:v>
                </c:pt>
                <c:pt idx="56">
                  <c:v>2.9926346519118453E-4</c:v>
                </c:pt>
                <c:pt idx="57">
                  <c:v>3.2431272205154404E-4</c:v>
                </c:pt>
                <c:pt idx="58">
                  <c:v>2.6796632164748736E-4</c:v>
                </c:pt>
                <c:pt idx="59">
                  <c:v>1.4436602279239953E-4</c:v>
                </c:pt>
                <c:pt idx="60">
                  <c:v>-1.5467104788909242E-5</c:v>
                </c:pt>
                <c:pt idx="61">
                  <c:v>-1.7141831508897016E-4</c:v>
                </c:pt>
                <c:pt idx="62">
                  <c:v>-2.8434714151345352E-4</c:v>
                </c:pt>
                <c:pt idx="63">
                  <c:v>-3.2591082898090627E-4</c:v>
                </c:pt>
                <c:pt idx="64">
                  <c:v>-2.8567776803007668E-4</c:v>
                </c:pt>
                <c:pt idx="65">
                  <c:v>-1.7374560891392834E-4</c:v>
                </c:pt>
                <c:pt idx="66">
                  <c:v>-1.8206964227604951E-5</c:v>
                </c:pt>
                <c:pt idx="67">
                  <c:v>1.4190124470741806E-4</c:v>
                </c:pt>
                <c:pt idx="68">
                  <c:v>2.6639523226214523E-4</c:v>
                </c:pt>
                <c:pt idx="69">
                  <c:v>3.240296316856216E-4</c:v>
                </c:pt>
                <c:pt idx="70">
                  <c:v>3.0033942355945655E-4</c:v>
                </c:pt>
                <c:pt idx="71">
                  <c:v>2.0127035077330624E-4</c:v>
                </c:pt>
                <c:pt idx="72">
                  <c:v>5.1686662385865917E-5</c:v>
                </c:pt>
                <c:pt idx="73">
                  <c:v>-1.1086928879187805E-4</c:v>
                </c:pt>
                <c:pt idx="74">
                  <c:v>-2.4559938542232642E-4</c:v>
                </c:pt>
                <c:pt idx="75">
                  <c:v>-3.1868921313659749E-4</c:v>
                </c:pt>
                <c:pt idx="76">
                  <c:v>-3.1179476578993196E-4</c:v>
                </c:pt>
                <c:pt idx="77">
                  <c:v>-2.2664640434291039E-4</c:v>
                </c:pt>
                <c:pt idx="78">
                  <c:v>-8.4614572733456798E-5</c:v>
                </c:pt>
                <c:pt idx="79">
                  <c:v>7.8653733098192022E-5</c:v>
                </c:pt>
                <c:pt idx="80">
                  <c:v>2.2218160981155342E-4</c:v>
                </c:pt>
                <c:pt idx="81">
                  <c:v>3.0994658567944127E-4</c:v>
                </c:pt>
                <c:pt idx="82">
                  <c:v>3.1992150169815701E-4</c:v>
                </c:pt>
                <c:pt idx="83">
                  <c:v>2.4960286420156873E-4</c:v>
                </c:pt>
                <c:pt idx="84">
                  <c:v>1.1663916900189452E-4</c:v>
                </c:pt>
                <c:pt idx="85">
                  <c:v>-4.5598499058412067E-5</c:v>
                </c:pt>
                <c:pt idx="86">
                  <c:v>-1.9639190499525687E-4</c:v>
                </c:pt>
                <c:pt idx="87">
                  <c:v>-2.9789508239162754E-4</c:v>
                </c:pt>
                <c:pt idx="88">
                  <c:v>-3.2463287323848639E-4</c:v>
                </c:pt>
                <c:pt idx="89">
                  <c:v>-2.6989465562126774E-4</c:v>
                </c:pt>
                <c:pt idx="90">
                  <c:v>-1.4741856837166212E-4</c:v>
                </c:pt>
                <c:pt idx="91">
                  <c:v>1.2056472202034042E-5</c:v>
                </c:pt>
                <c:pt idx="92">
                  <c:v>1.6850559238325299E-4</c:v>
                </c:pt>
                <c:pt idx="93">
                  <c:v>2.8266336069279193E-4</c:v>
                </c:pt>
                <c:pt idx="94">
                  <c:v>3.2587858353996736E-4</c:v>
                </c:pt>
                <c:pt idx="95">
                  <c:v>2.8730515089485614E-4</c:v>
                </c:pt>
                <c:pt idx="96">
                  <c:v>1.7662418128784778E-4</c:v>
                </c:pt>
                <c:pt idx="97">
                  <c:v>2.1614265120400138E-5</c:v>
                </c:pt>
                <c:pt idx="98">
                  <c:v>-1.3882037599972254E-4</c:v>
                </c:pt>
                <c:pt idx="99">
                  <c:v>-2.6441402884557738E-4</c:v>
                </c:pt>
                <c:pt idx="100">
                  <c:v>-3.2364533385728503E-4</c:v>
                </c:pt>
                <c:pt idx="101">
                  <c:v>-3.0164848197391408E-4</c:v>
                </c:pt>
                <c:pt idx="102">
                  <c:v>-2.0394421936127357E-4</c:v>
                </c:pt>
                <c:pt idx="103">
                  <c:v>-5.5054256492461424E-5</c:v>
                </c:pt>
                <c:pt idx="104">
                  <c:v>1.0765316430418559E-4</c:v>
                </c:pt>
                <c:pt idx="105">
                  <c:v>2.4334191000932947E-4</c:v>
                </c:pt>
                <c:pt idx="106">
                  <c:v>3.1795696554322484E-4</c:v>
                </c:pt>
                <c:pt idx="107">
                  <c:v>3.1277152472753946E-4</c:v>
                </c:pt>
                <c:pt idx="108">
                  <c:v>2.2908702390657894E-4</c:v>
                </c:pt>
                <c:pt idx="109">
                  <c:v>8.7906508856971772E-5</c:v>
                </c:pt>
                <c:pt idx="110">
                  <c:v>-7.5336686993406429E-5</c:v>
                </c:pt>
                <c:pt idx="111">
                  <c:v>-2.1967196237997097E-4</c:v>
                </c:pt>
                <c:pt idx="112">
                  <c:v>-3.0887420552722452E-4</c:v>
                </c:pt>
                <c:pt idx="113">
                  <c:v>-3.2055553363951608E-4</c:v>
                </c:pt>
                <c:pt idx="114">
                  <c:v>-2.517841795835567E-4</c:v>
                </c:pt>
                <c:pt idx="115">
                  <c:v>-1.1982030364208983E-4</c:v>
                </c:pt>
                <c:pt idx="116">
                  <c:v>4.2215942901669681E-5</c:v>
                </c:pt>
                <c:pt idx="117">
                  <c:v>1.9365687761861605E-4</c:v>
                </c:pt>
                <c:pt idx="118">
                  <c:v>2.9649401801688969E-4</c:v>
                </c:pt>
                <c:pt idx="119">
                  <c:v>3.2491740949160721E-4</c:v>
                </c:pt>
                <c:pt idx="120">
                  <c:v>2.717933799002328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0F-4200-88A8-87C464DB8549}"/>
            </c:ext>
          </c:extLst>
        </c:ser>
        <c:ser>
          <c:idx val="1"/>
          <c:order val="1"/>
          <c:tx>
            <c:strRef>
              <c:f>'F45'!$L$5</c:f>
              <c:strCache>
                <c:ptCount val="1"/>
                <c:pt idx="0">
                  <c:v>F-45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L$6:$L$8783</c:f>
              <c:numCache>
                <c:formatCode>0.00E+00</c:formatCode>
                <c:ptCount val="8778"/>
                <c:pt idx="0">
                  <c:v>-2.8989403570110799E-4</c:v>
                </c:pt>
                <c:pt idx="1">
                  <c:v>-3.2575466074601502E-4</c:v>
                </c:pt>
                <c:pt idx="2">
                  <c:v>-2.8002801017187998E-4</c:v>
                </c:pt>
                <c:pt idx="3">
                  <c:v>-1.6416660728254E-4</c:v>
                </c:pt>
                <c:pt idx="4">
                  <c:v>-7.1886591835937804E-6</c:v>
                </c:pt>
                <c:pt idx="5">
                  <c:v>1.5158973320308699E-4</c:v>
                </c:pt>
                <c:pt idx="6">
                  <c:v>2.7240153651462301E-4</c:v>
                </c:pt>
                <c:pt idx="7">
                  <c:v>3.2498868514962298E-4</c:v>
                </c:pt>
                <c:pt idx="8">
                  <c:v>2.9618040150546402E-4</c:v>
                </c:pt>
                <c:pt idx="9">
                  <c:v>1.93191898934443E-4</c:v>
                </c:pt>
                <c:pt idx="10">
                  <c:v>4.1817286799759102E-5</c:v>
                </c:pt>
                <c:pt idx="11">
                  <c:v>-1.20030724229538E-4</c:v>
                </c:pt>
                <c:pt idx="12">
                  <c:v>-2.5181629575899301E-4</c:v>
                </c:pt>
                <c:pt idx="13">
                  <c:v>-3.2053291386072201E-4</c:v>
                </c:pt>
                <c:pt idx="14">
                  <c:v>-3.0897007524419601E-4</c:v>
                </c:pt>
                <c:pt idx="15">
                  <c:v>-2.2002376457156699E-4</c:v>
                </c:pt>
                <c:pt idx="16">
                  <c:v>-7.5971137133647396E-5</c:v>
                </c:pt>
                <c:pt idx="17">
                  <c:v>8.71089328901135E-5</c:v>
                </c:pt>
                <c:pt idx="18">
                  <c:v>2.2837203028695701E-4</c:v>
                </c:pt>
                <c:pt idx="19">
                  <c:v>3.1243793598121001E-4</c:v>
                </c:pt>
                <c:pt idx="20">
                  <c:v>3.1825182238472903E-4</c:v>
                </c:pt>
                <c:pt idx="21">
                  <c:v>2.4435756558102001E-4</c:v>
                </c:pt>
                <c:pt idx="22">
                  <c:v>1.0926244059325999E-4</c:v>
                </c:pt>
                <c:pt idx="23">
                  <c:v>-5.3198140456054103E-5</c:v>
                </c:pt>
                <c:pt idx="24">
                  <c:v>-2.0233491721084501E-4</c:v>
                </c:pt>
                <c:pt idx="25">
                  <c:v>-3.0079565875547998E-4</c:v>
                </c:pt>
                <c:pt idx="26">
                  <c:v>-3.2392026156400998E-4</c:v>
                </c:pt>
                <c:pt idx="27">
                  <c:v>-2.6591702540841702E-4</c:v>
                </c:pt>
                <c:pt idx="28">
                  <c:v>-1.4131322060982301E-4</c:v>
                </c:pt>
                <c:pt idx="29">
                  <c:v>1.8683356934077601E-5</c:v>
                </c:pt>
                <c:pt idx="30">
                  <c:v>1.74000571830706E-4</c:v>
                </c:pt>
                <c:pt idx="31">
                  <c:v>2.8573826409115401E-4</c:v>
                </c:pt>
                <c:pt idx="32">
                  <c:v>3.2591103551847002E-4</c:v>
                </c:pt>
                <c:pt idx="33">
                  <c:v>2.84457366294905E-4</c:v>
                </c:pt>
                <c:pt idx="34">
                  <c:v>1.7175958503739199E-4</c:v>
                </c:pt>
                <c:pt idx="35">
                  <c:v>1.6043550188156501E-5</c:v>
                </c:pt>
                <c:pt idx="36">
                  <c:v>-1.4369069133266299E-4</c:v>
                </c:pt>
                <c:pt idx="37">
                  <c:v>-2.6743670781688298E-4</c:v>
                </c:pt>
                <c:pt idx="38">
                  <c:v>-3.24201541771477E-4</c:v>
                </c:pt>
                <c:pt idx="39">
                  <c:v>-2.99768088389052E-4</c:v>
                </c:pt>
                <c:pt idx="40">
                  <c:v>-2.0025585764337701E-4</c:v>
                </c:pt>
                <c:pt idx="41">
                  <c:v>-5.0588305053768098E-5</c:v>
                </c:pt>
                <c:pt idx="42">
                  <c:v>1.11749402363617E-4</c:v>
                </c:pt>
                <c:pt idx="43">
                  <c:v>2.46098778716073E-4</c:v>
                </c:pt>
                <c:pt idx="44">
                  <c:v>3.1881118925310099E-4</c:v>
                </c:pt>
                <c:pt idx="45">
                  <c:v>3.1167535968065698E-4</c:v>
                </c:pt>
                <c:pt idx="46">
                  <c:v>2.26478502782633E-4</c:v>
                </c:pt>
                <c:pt idx="47">
                  <c:v>8.4558699892067505E-5</c:v>
                </c:pt>
                <c:pt idx="48">
                  <c:v>-7.8539353950557396E-5</c:v>
                </c:pt>
                <c:pt idx="49">
                  <c:v>-2.21966739373485E-4</c:v>
                </c:pt>
                <c:pt idx="50">
                  <c:v>-3.0980117793864099E-4</c:v>
                </c:pt>
                <c:pt idx="51">
                  <c:v>-3.2004398962208399E-4</c:v>
                </c:pt>
                <c:pt idx="52">
                  <c:v>-2.5012979869590502E-4</c:v>
                </c:pt>
                <c:pt idx="53">
                  <c:v>-1.17569047993717E-4</c:v>
                </c:pt>
                <c:pt idx="54">
                  <c:v>4.4437600123919798E-5</c:v>
                </c:pt>
                <c:pt idx="55">
                  <c:v>1.95314575619664E-4</c:v>
                </c:pt>
                <c:pt idx="56">
                  <c:v>2.9727380400780101E-4</c:v>
                </c:pt>
                <c:pt idx="57">
                  <c:v>3.2477896402938899E-4</c:v>
                </c:pt>
                <c:pt idx="58">
                  <c:v>2.7094121772739798E-4</c:v>
                </c:pt>
                <c:pt idx="59">
                  <c:v>1.49244562648289E-4</c:v>
                </c:pt>
                <c:pt idx="60">
                  <c:v>-9.8313189921327907E-6</c:v>
                </c:pt>
                <c:pt idx="61">
                  <c:v>-1.664448858019E-4</c:v>
                </c:pt>
                <c:pt idx="62">
                  <c:v>-2.8137129841347301E-4</c:v>
                </c:pt>
                <c:pt idx="63">
                  <c:v>-3.2582652383658E-4</c:v>
                </c:pt>
                <c:pt idx="64">
                  <c:v>-2.88676475083805E-4</c:v>
                </c:pt>
                <c:pt idx="65">
                  <c:v>-1.7922561232745399E-4</c:v>
                </c:pt>
                <c:pt idx="66">
                  <c:v>-2.4886583128711701E-5</c:v>
                </c:pt>
                <c:pt idx="67">
                  <c:v>1.35685445199769E-4</c:v>
                </c:pt>
                <c:pt idx="68">
                  <c:v>2.6227421204657599E-4</c:v>
                </c:pt>
                <c:pt idx="69">
                  <c:v>3.2317477545522902E-4</c:v>
                </c:pt>
                <c:pt idx="70">
                  <c:v>3.0313421152036198E-4</c:v>
                </c:pt>
                <c:pt idx="71">
                  <c:v>2.0717180380209701E-4</c:v>
                </c:pt>
                <c:pt idx="72">
                  <c:v>5.9321932621032E-5</c:v>
                </c:pt>
                <c:pt idx="73">
                  <c:v>-1.03385484591523E-4</c:v>
                </c:pt>
                <c:pt idx="74">
                  <c:v>-2.40199365831148E-4</c:v>
                </c:pt>
                <c:pt idx="75">
                  <c:v>-3.1685382580967598E-4</c:v>
                </c:pt>
                <c:pt idx="76">
                  <c:v>-3.1415027949573902E-4</c:v>
                </c:pt>
                <c:pt idx="77">
                  <c:v>-2.3276584683524601E-4</c:v>
                </c:pt>
                <c:pt idx="78">
                  <c:v>-9.3083763860384602E-5</c:v>
                </c:pt>
                <c:pt idx="79">
                  <c:v>6.9911725223059098E-5</c:v>
                </c:pt>
                <c:pt idx="80">
                  <c:v>2.1539738902353001E-4</c:v>
                </c:pt>
                <c:pt idx="81">
                  <c:v>3.06935440514667E-4</c:v>
                </c:pt>
                <c:pt idx="82">
                  <c:v>3.21599606839669E-4</c:v>
                </c:pt>
                <c:pt idx="83">
                  <c:v>2.55717156572556E-4</c:v>
                </c:pt>
                <c:pt idx="84">
                  <c:v>1.2578875808777601E-4</c:v>
                </c:pt>
                <c:pt idx="85">
                  <c:v>-3.5644215196890302E-5</c:v>
                </c:pt>
                <c:pt idx="86">
                  <c:v>-1.8814987366483799E-4</c:v>
                </c:pt>
                <c:pt idx="87">
                  <c:v>-2.9353222907634898E-4</c:v>
                </c:pt>
                <c:pt idx="88">
                  <c:v>-3.25397616773939E-4</c:v>
                </c:pt>
                <c:pt idx="89">
                  <c:v>-2.7576515273023398E-4</c:v>
                </c:pt>
                <c:pt idx="90">
                  <c:v>-1.5706559546243101E-4</c:v>
                </c:pt>
                <c:pt idx="91">
                  <c:v>9.7201455315191507E-7</c:v>
                </c:pt>
                <c:pt idx="92">
                  <c:v>1.58766177493958E-4</c:v>
                </c:pt>
                <c:pt idx="93">
                  <c:v>2.7679636636754199E-4</c:v>
                </c:pt>
                <c:pt idx="94">
                  <c:v>3.2550118816438101E-4</c:v>
                </c:pt>
                <c:pt idx="95">
                  <c:v>2.9268221812267698E-4</c:v>
                </c:pt>
                <c:pt idx="96">
                  <c:v>1.86559170883484E-4</c:v>
                </c:pt>
                <c:pt idx="97">
                  <c:v>3.3711221967449598E-5</c:v>
                </c:pt>
                <c:pt idx="98">
                  <c:v>-1.2757991161957099E-4</c:v>
                </c:pt>
                <c:pt idx="99">
                  <c:v>-2.5691786489315802E-4</c:v>
                </c:pt>
                <c:pt idx="100">
                  <c:v>-3.2190914510153002E-4</c:v>
                </c:pt>
                <c:pt idx="101">
                  <c:v>-3.0627628293986698E-4</c:v>
                </c:pt>
                <c:pt idx="102">
                  <c:v>-2.13934625715795E-4</c:v>
                </c:pt>
                <c:pt idx="103">
                  <c:v>-6.8011714327135606E-5</c:v>
                </c:pt>
                <c:pt idx="104">
                  <c:v>9.4945152828800105E-5</c:v>
                </c:pt>
                <c:pt idx="105">
                  <c:v>2.34122417461796E-4</c:v>
                </c:pt>
                <c:pt idx="106">
                  <c:v>3.1466227025145002E-4</c:v>
                </c:pt>
                <c:pt idx="107">
                  <c:v>3.1639300543362002E-4</c:v>
                </c:pt>
                <c:pt idx="108">
                  <c:v>2.38881149645231E-4</c:v>
                </c:pt>
                <c:pt idx="109">
                  <c:v>1.01540028017127E-4</c:v>
                </c:pt>
                <c:pt idx="110">
                  <c:v>-6.1232423536467995E-5</c:v>
                </c:pt>
                <c:pt idx="111">
                  <c:v>-2.0866883475697699E-4</c:v>
                </c:pt>
                <c:pt idx="112">
                  <c:v>-3.0384284182513003E-4</c:v>
                </c:pt>
                <c:pt idx="113">
                  <c:v>-3.2291752425403199E-4</c:v>
                </c:pt>
                <c:pt idx="114">
                  <c:v>-2.6111550949862598E-4</c:v>
                </c:pt>
                <c:pt idx="115">
                  <c:v>-1.33915495546268E-4</c:v>
                </c:pt>
                <c:pt idx="116">
                  <c:v>2.68244850170739E-5</c:v>
                </c:pt>
                <c:pt idx="117">
                  <c:v>1.80846106900866E-4</c:v>
                </c:pt>
                <c:pt idx="118">
                  <c:v>2.8957369942353802E-4</c:v>
                </c:pt>
                <c:pt idx="119">
                  <c:v>3.2577576254077102E-4</c:v>
                </c:pt>
                <c:pt idx="120">
                  <c:v>2.8038526496355898E-4</c:v>
                </c:pt>
                <c:pt idx="121">
                  <c:v>1.6477053839231799E-4</c:v>
                </c:pt>
                <c:pt idx="122">
                  <c:v>7.8880083185105004E-6</c:v>
                </c:pt>
                <c:pt idx="123">
                  <c:v>-1.5097012237231901E-4</c:v>
                </c:pt>
                <c:pt idx="124">
                  <c:v>-2.7201684936435601E-4</c:v>
                </c:pt>
                <c:pt idx="125">
                  <c:v>-3.2493526896306698E-4</c:v>
                </c:pt>
                <c:pt idx="126">
                  <c:v>-2.9647163469791199E-4</c:v>
                </c:pt>
                <c:pt idx="127">
                  <c:v>-1.93754840346167E-4</c:v>
                </c:pt>
                <c:pt idx="128">
                  <c:v>-4.2510944261957801E-5</c:v>
                </c:pt>
                <c:pt idx="129">
                  <c:v>1.19380081531411E-4</c:v>
                </c:pt>
                <c:pt idx="130">
                  <c:v>2.5137162532497801E-4</c:v>
                </c:pt>
                <c:pt idx="131">
                  <c:v>3.2040558615955298E-4</c:v>
                </c:pt>
                <c:pt idx="132">
                  <c:v>3.0919198028851399E-4</c:v>
                </c:pt>
                <c:pt idx="133">
                  <c:v>2.20539324866424E-4</c:v>
                </c:pt>
                <c:pt idx="134">
                  <c:v>7.6651227404892993E-5</c:v>
                </c:pt>
                <c:pt idx="135">
                  <c:v>-8.6434645469886802E-5</c:v>
                </c:pt>
                <c:pt idx="136">
                  <c:v>-2.27872425185121E-4</c:v>
                </c:pt>
                <c:pt idx="137">
                  <c:v>-3.1223814239484402E-4</c:v>
                </c:pt>
                <c:pt idx="138">
                  <c:v>-3.1840187985696799E-4</c:v>
                </c:pt>
                <c:pt idx="139">
                  <c:v>-2.4481989128705302E-4</c:v>
                </c:pt>
                <c:pt idx="140">
                  <c:v>-1.0992124219195E-4</c:v>
                </c:pt>
                <c:pt idx="141">
                  <c:v>5.25078639120066E-5</c:v>
                </c:pt>
                <c:pt idx="142">
                  <c:v>2.0178604976406201E-4</c:v>
                </c:pt>
                <c:pt idx="143">
                  <c:v>3.0052566766293498E-4</c:v>
                </c:pt>
                <c:pt idx="144">
                  <c:v>3.2399676776973403E-4</c:v>
                </c:pt>
                <c:pt idx="145">
                  <c:v>2.6632086745857601E-4</c:v>
                </c:pt>
                <c:pt idx="146">
                  <c:v>1.419432537577E-4</c:v>
                </c:pt>
                <c:pt idx="147">
                  <c:v>-1.79849283988091E-5</c:v>
                </c:pt>
                <c:pt idx="148">
                  <c:v>-1.7340867366744101E-4</c:v>
                </c:pt>
                <c:pt idx="149">
                  <c:v>-2.8540114086674997E-4</c:v>
                </c:pt>
                <c:pt idx="150">
                  <c:v>-3.2591312183584197E-4</c:v>
                </c:pt>
                <c:pt idx="151">
                  <c:v>-2.8479813962292298E-4</c:v>
                </c:pt>
                <c:pt idx="152">
                  <c:v>-1.72353696582051E-4</c:v>
                </c:pt>
                <c:pt idx="153">
                  <c:v>-1.6742201027494699E-5</c:v>
                </c:pt>
                <c:pt idx="154">
                  <c:v>1.4306248263547201E-4</c:v>
                </c:pt>
                <c:pt idx="155">
                  <c:v>2.6703628002717501E-4</c:v>
                </c:pt>
                <c:pt idx="156">
                  <c:v>3.2412918451325801E-4</c:v>
                </c:pt>
                <c:pt idx="157">
                  <c:v>3.0004192398651401E-4</c:v>
                </c:pt>
                <c:pt idx="158">
                  <c:v>2.0080730227238399E-4</c:v>
                </c:pt>
                <c:pt idx="159">
                  <c:v>5.1279245986070598E-5</c:v>
                </c:pt>
                <c:pt idx="160">
                  <c:v>-1.11092015570801E-4</c:v>
                </c:pt>
                <c:pt idx="161">
                  <c:v>-2.4563959266313398E-4</c:v>
                </c:pt>
                <c:pt idx="162">
                  <c:v>-3.1866520993558301E-4</c:v>
                </c:pt>
                <c:pt idx="163">
                  <c:v>-3.1187914852422199E-4</c:v>
                </c:pt>
                <c:pt idx="164">
                  <c:v>-2.2698101960719501E-4</c:v>
                </c:pt>
                <c:pt idx="165">
                  <c:v>-8.5234086241527501E-5</c:v>
                </c:pt>
                <c:pt idx="166">
                  <c:v>7.7860252777214297E-5</c:v>
                </c:pt>
                <c:pt idx="167">
                  <c:v>2.2145400847796101E-4</c:v>
                </c:pt>
                <c:pt idx="168">
                  <c:v>3.0958323395447102E-4</c:v>
                </c:pt>
                <c:pt idx="169">
                  <c:v>3.2017541797213001E-4</c:v>
                </c:pt>
                <c:pt idx="170">
                  <c:v>2.50577682334575E-4</c:v>
                </c:pt>
                <c:pt idx="171">
                  <c:v>1.18221211685239E-4</c:v>
                </c:pt>
                <c:pt idx="172">
                  <c:v>-4.3744494821818102E-5</c:v>
                </c:pt>
                <c:pt idx="173">
                  <c:v>-1.94754121229607E-4</c:v>
                </c:pt>
                <c:pt idx="174">
                  <c:v>-2.9698636980858502E-4</c:v>
                </c:pt>
                <c:pt idx="175">
                  <c:v>-3.2483653969932099E-4</c:v>
                </c:pt>
                <c:pt idx="176">
                  <c:v>-2.7132938308276799E-4</c:v>
                </c:pt>
                <c:pt idx="177">
                  <c:v>-1.4986609926784399E-4</c:v>
                </c:pt>
                <c:pt idx="178">
                  <c:v>9.1320788104954408E-6</c:v>
                </c:pt>
                <c:pt idx="179">
                  <c:v>1.65843071099442E-4</c:v>
                </c:pt>
                <c:pt idx="180">
                  <c:v>2.8101763741581202E-4</c:v>
                </c:pt>
                <c:pt idx="181">
                  <c:v>3.2580959313453398E-4</c:v>
                </c:pt>
                <c:pt idx="182">
                  <c:v>2.89000515076732E-4</c:v>
                </c:pt>
                <c:pt idx="183">
                  <c:v>1.7980946518892599E-4</c:v>
                </c:pt>
                <c:pt idx="184">
                  <c:v>2.5584019287614499E-5</c:v>
                </c:pt>
                <c:pt idx="185">
                  <c:v>-1.3504910295601401E-4</c:v>
                </c:pt>
                <c:pt idx="186">
                  <c:v>-2.6185833958049698E-4</c:v>
                </c:pt>
                <c:pt idx="187">
                  <c:v>-3.23083530605841E-4</c:v>
                </c:pt>
                <c:pt idx="188">
                  <c:v>-3.0339044712623698E-4</c:v>
                </c:pt>
                <c:pt idx="189">
                  <c:v>-2.07711344066173E-4</c:v>
                </c:pt>
                <c:pt idx="190">
                  <c:v>-6.00096463371063E-5</c:v>
                </c:pt>
                <c:pt idx="191">
                  <c:v>1.0272183958990701E-4</c:v>
                </c:pt>
                <c:pt idx="192">
                  <c:v>2.3972600355159999E-4</c:v>
                </c:pt>
                <c:pt idx="193">
                  <c:v>3.1668930277163501E-4</c:v>
                </c:pt>
                <c:pt idx="194">
                  <c:v>3.1433580151471002E-4</c:v>
                </c:pt>
                <c:pt idx="195">
                  <c:v>2.3325494877068101E-4</c:v>
                </c:pt>
                <c:pt idx="196">
                  <c:v>9.3753947098386799E-5</c:v>
                </c:pt>
                <c:pt idx="197">
                  <c:v>-6.9228312231962299E-5</c:v>
                </c:pt>
                <c:pt idx="198">
                  <c:v>-2.1487191130254601E-4</c:v>
                </c:pt>
                <c:pt idx="199">
                  <c:v>-3.06699507218843E-4</c:v>
                </c:pt>
                <c:pt idx="200">
                  <c:v>-3.2171230892656801E-4</c:v>
                </c:pt>
                <c:pt idx="201">
                  <c:v>-2.5615026710536101E-4</c:v>
                </c:pt>
                <c:pt idx="202">
                  <c:v>-1.2643380184672301E-4</c:v>
                </c:pt>
                <c:pt idx="203">
                  <c:v>3.49487934227893E-5</c:v>
                </c:pt>
                <c:pt idx="204">
                  <c:v>1.8757824657299099E-4</c:v>
                </c:pt>
                <c:pt idx="205">
                  <c:v>2.93227564218026E-4</c:v>
                </c:pt>
                <c:pt idx="206">
                  <c:v>3.2543621935290999E-4</c:v>
                </c:pt>
                <c:pt idx="207">
                  <c:v>2.7613735449112301E-4</c:v>
                </c:pt>
                <c:pt idx="208">
                  <c:v>1.57678176165252E-4</c:v>
                </c:pt>
                <c:pt idx="209">
                  <c:v>-2.7247954559631199E-7</c:v>
                </c:pt>
                <c:pt idx="210">
                  <c:v>-1.58154891063909E-4</c:v>
                </c:pt>
                <c:pt idx="211">
                  <c:v>-2.7642642899355203E-4</c:v>
                </c:pt>
                <c:pt idx="212">
                  <c:v>-3.2546525295668998E-4</c:v>
                </c:pt>
                <c:pt idx="213">
                  <c:v>-2.9298928527697702E-4</c:v>
                </c:pt>
                <c:pt idx="214">
                  <c:v>-1.8713233352607499E-4</c:v>
                </c:pt>
                <c:pt idx="215">
                  <c:v>-3.44069279588511E-5</c:v>
                </c:pt>
                <c:pt idx="216">
                  <c:v>1.2693590616075299E-4</c:v>
                </c:pt>
                <c:pt idx="217">
                  <c:v>2.5648685512920301E-4</c:v>
                </c:pt>
                <c:pt idx="218">
                  <c:v>3.21799080101611E-4</c:v>
                </c:pt>
                <c:pt idx="219">
                  <c:v>3.0651472916600798E-4</c:v>
                </c:pt>
                <c:pt idx="220">
                  <c:v>2.1446186283144601E-4</c:v>
                </c:pt>
                <c:pt idx="221">
                  <c:v>6.8695692525940096E-5</c:v>
                </c:pt>
                <c:pt idx="222">
                  <c:v>-9.4275740129825701E-5</c:v>
                </c:pt>
                <c:pt idx="223">
                  <c:v>-2.3363522882584401E-4</c:v>
                </c:pt>
                <c:pt idx="224">
                  <c:v>-3.14479325094694E-4</c:v>
                </c:pt>
                <c:pt idx="225">
                  <c:v>-3.1656012350547897E-4</c:v>
                </c:pt>
                <c:pt idx="226">
                  <c:v>-2.3935647518788199E-4</c:v>
                </c:pt>
                <c:pt idx="227">
                  <c:v>-1.02204512799709E-4</c:v>
                </c:pt>
                <c:pt idx="228">
                  <c:v>6.05452038499187E-5</c:v>
                </c:pt>
                <c:pt idx="229">
                  <c:v>2.0813099860015699E-4</c:v>
                </c:pt>
                <c:pt idx="230">
                  <c:v>3.0358909360000898E-4</c:v>
                </c:pt>
                <c:pt idx="231">
                  <c:v>3.2301141677773098E-4</c:v>
                </c:pt>
                <c:pt idx="232">
                  <c:v>2.61533526806117E-4</c:v>
                </c:pt>
                <c:pt idx="233">
                  <c:v>1.3455294260970001E-4</c:v>
                </c:pt>
                <c:pt idx="234">
                  <c:v>-2.6127260769173401E-5</c:v>
                </c:pt>
                <c:pt idx="235">
                  <c:v>-1.80263729606648E-4</c:v>
                </c:pt>
                <c:pt idx="236">
                  <c:v>-2.8925202908914601E-4</c:v>
                </c:pt>
                <c:pt idx="237">
                  <c:v>-3.2579536349695197E-4</c:v>
                </c:pt>
                <c:pt idx="238">
                  <c:v>-2.8074122802924098E-4</c:v>
                </c:pt>
                <c:pt idx="239">
                  <c:v>-1.65373710409467E-4</c:v>
                </c:pt>
                <c:pt idx="240">
                  <c:v>-8.5873211136238598E-6</c:v>
                </c:pt>
                <c:pt idx="241">
                  <c:v>1.5034981602699899E-4</c:v>
                </c:pt>
                <c:pt idx="242">
                  <c:v>2.7163090904111601E-4</c:v>
                </c:pt>
                <c:pt idx="243">
                  <c:v>3.2488035581006202E-4</c:v>
                </c:pt>
                <c:pt idx="244">
                  <c:v>2.9676150205496898E-4</c:v>
                </c:pt>
                <c:pt idx="245">
                  <c:v>1.9431688913550401E-4</c:v>
                </c:pt>
                <c:pt idx="246">
                  <c:v>4.3204405877588498E-5</c:v>
                </c:pt>
                <c:pt idx="247">
                  <c:v>-1.1872888885304501E-4</c:v>
                </c:pt>
                <c:pt idx="248">
                  <c:v>-2.5092579682988001E-4</c:v>
                </c:pt>
                <c:pt idx="249">
                  <c:v>-3.2027678236003898E-4</c:v>
                </c:pt>
                <c:pt idx="250">
                  <c:v>-3.0941246089521301E-4</c:v>
                </c:pt>
                <c:pt idx="251">
                  <c:v>-2.2105386914362599E-4</c:v>
                </c:pt>
                <c:pt idx="252">
                  <c:v>-7.7330964546371898E-5</c:v>
                </c:pt>
                <c:pt idx="253">
                  <c:v>8.5759959847997799E-5</c:v>
                </c:pt>
                <c:pt idx="254">
                  <c:v>2.2737177028226999E-4</c:v>
                </c:pt>
                <c:pt idx="255">
                  <c:v>3.1203691033728702E-4</c:v>
                </c:pt>
                <c:pt idx="256">
                  <c:v>3.1855047046187401E-4</c:v>
                </c:pt>
                <c:pt idx="257">
                  <c:v>2.4528108911563298E-4</c:v>
                </c:pt>
                <c:pt idx="258">
                  <c:v>1.10579537386974E-4</c:v>
                </c:pt>
                <c:pt idx="259">
                  <c:v>-5.1817345465900497E-5</c:v>
                </c:pt>
                <c:pt idx="260">
                  <c:v>-2.01236252695366E-4</c:v>
                </c:pt>
                <c:pt idx="261">
                  <c:v>-3.0025429205819698E-4</c:v>
                </c:pt>
                <c:pt idx="262">
                  <c:v>-3.2407178133265298E-4</c:v>
                </c:pt>
                <c:pt idx="263">
                  <c:v>-2.6672348257696901E-4</c:v>
                </c:pt>
                <c:pt idx="264">
                  <c:v>-1.42572632977522E-4</c:v>
                </c:pt>
                <c:pt idx="265">
                  <c:v>1.7286417007547502E-5</c:v>
                </c:pt>
                <c:pt idx="266">
                  <c:v>1.7281597661593099E-4</c:v>
                </c:pt>
                <c:pt idx="267">
                  <c:v>2.85062702808369E-4</c:v>
                </c:pt>
                <c:pt idx="268">
                  <c:v>3.2591370668182801E-4</c:v>
                </c:pt>
                <c:pt idx="269">
                  <c:v>2.8513760089497102E-4</c:v>
                </c:pt>
                <c:pt idx="270">
                  <c:v>1.72947014098711E-4</c:v>
                </c:pt>
                <c:pt idx="271">
                  <c:v>1.74407747360456E-5</c:v>
                </c:pt>
                <c:pt idx="272">
                  <c:v>-1.4243361485397399E-4</c:v>
                </c:pt>
                <c:pt idx="273">
                  <c:v>-2.66634622009819E-4</c:v>
                </c:pt>
                <c:pt idx="274">
                  <c:v>-3.24055334002195E-4</c:v>
                </c:pt>
                <c:pt idx="275">
                  <c:v>-3.0031437730037599E-4</c:v>
                </c:pt>
                <c:pt idx="276">
                  <c:v>-2.01357821788536E-4</c:v>
                </c:pt>
                <c:pt idx="277">
                  <c:v>-5.1969950676517899E-5</c:v>
                </c:pt>
                <c:pt idx="278">
                  <c:v>1.10434116980602E-4</c:v>
                </c:pt>
                <c:pt idx="279">
                  <c:v>2.45179274956406E-4</c:v>
                </c:pt>
                <c:pt idx="280">
                  <c:v>3.1851776253757902E-4</c:v>
                </c:pt>
                <c:pt idx="281">
                  <c:v>3.1208150055046899E-4</c:v>
                </c:pt>
                <c:pt idx="282">
                  <c:v>2.2748249073741901E-4</c:v>
                </c:pt>
                <c:pt idx="283">
                  <c:v>8.5909079920263502E-5</c:v>
                </c:pt>
                <c:pt idx="284">
                  <c:v>-7.7180792904163296E-5</c:v>
                </c:pt>
                <c:pt idx="285">
                  <c:v>-2.2094025735086299E-4</c:v>
                </c:pt>
                <c:pt idx="286">
                  <c:v>-3.0936386373018899E-4</c:v>
                </c:pt>
                <c:pt idx="287">
                  <c:v>-3.20305371284209E-4</c:v>
                </c:pt>
                <c:pt idx="288">
                  <c:v>-2.5102441156983401E-4</c:v>
                </c:pt>
                <c:pt idx="289">
                  <c:v>-1.1887283073539901E-4</c:v>
                </c:pt>
                <c:pt idx="290">
                  <c:v>4.3051187990220197E-5</c:v>
                </c:pt>
                <c:pt idx="291">
                  <c:v>1.94192769613508E-4</c:v>
                </c:pt>
                <c:pt idx="292">
                  <c:v>2.9669756740260999E-4</c:v>
                </c:pt>
                <c:pt idx="293">
                  <c:v>3.2489261885764597E-4</c:v>
                </c:pt>
                <c:pt idx="294">
                  <c:v>2.7171629843230098E-4</c:v>
                </c:pt>
                <c:pt idx="295">
                  <c:v>1.5048694545904501E-4</c:v>
                </c:pt>
                <c:pt idx="296">
                  <c:v>-8.4327965576616599E-6</c:v>
                </c:pt>
                <c:pt idx="297">
                  <c:v>-1.6524049236323E-4</c:v>
                </c:pt>
                <c:pt idx="298">
                  <c:v>-2.8066268177883401E-4</c:v>
                </c:pt>
                <c:pt idx="299">
                  <c:v>-3.2579116143805501E-4</c:v>
                </c:pt>
                <c:pt idx="300">
                  <c:v>-2.8932322365347797E-4</c:v>
                </c:pt>
                <c:pt idx="301">
                  <c:v>-1.8039248967391199E-4</c:v>
                </c:pt>
                <c:pt idx="302">
                  <c:v>-2.6281337581754202E-5</c:v>
                </c:pt>
                <c:pt idx="303">
                  <c:v>1.34412138545336E-4</c:v>
                </c:pt>
                <c:pt idx="304">
                  <c:v>2.6144126074137598E-4</c:v>
                </c:pt>
                <c:pt idx="305">
                  <c:v>3.2299079732090298E-4</c:v>
                </c:pt>
                <c:pt idx="306">
                  <c:v>3.0364528502197202E-4</c:v>
                </c:pt>
                <c:pt idx="307">
                  <c:v>2.0824992741069301E-4</c:v>
                </c:pt>
                <c:pt idx="308">
                  <c:v>6.0697083590648297E-5</c:v>
                </c:pt>
                <c:pt idx="309">
                  <c:v>-1.02057721352044E-4</c:v>
                </c:pt>
                <c:pt idx="310">
                  <c:v>-2.39251536861979E-4</c:v>
                </c:pt>
                <c:pt idx="311">
                  <c:v>-3.1652332075604898E-4</c:v>
                </c:pt>
                <c:pt idx="312">
                  <c:v>-3.1451987539864E-4</c:v>
                </c:pt>
                <c:pt idx="313">
                  <c:v>-2.33742976107987E-4</c:v>
                </c:pt>
                <c:pt idx="314">
                  <c:v>-9.4423698414936697E-5</c:v>
                </c:pt>
                <c:pt idx="315">
                  <c:v>6.8544580308233094E-5</c:v>
                </c:pt>
                <c:pt idx="316">
                  <c:v>2.1434544367349999E-4</c:v>
                </c:pt>
                <c:pt idx="317">
                  <c:v>3.0646216096814302E-4</c:v>
                </c:pt>
                <c:pt idx="318">
                  <c:v>3.2182352889509102E-4</c:v>
                </c:pt>
                <c:pt idx="319">
                  <c:v>2.5658219756203199E-4</c:v>
                </c:pt>
                <c:pt idx="320">
                  <c:v>1.2707826312916701E-4</c:v>
                </c:pt>
                <c:pt idx="321">
                  <c:v>-3.4253210640708901E-5</c:v>
                </c:pt>
                <c:pt idx="322">
                  <c:v>-1.8700575531412699E-4</c:v>
                </c:pt>
                <c:pt idx="323">
                  <c:v>-2.9292154846964001E-4</c:v>
                </c:pt>
                <c:pt idx="324">
                  <c:v>-3.2547332265756999E-4</c:v>
                </c:pt>
                <c:pt idx="325">
                  <c:v>-2.7650828409600298E-4</c:v>
                </c:pt>
                <c:pt idx="326">
                  <c:v>-1.5829003044973001E-4</c:v>
                </c:pt>
                <c:pt idx="327">
                  <c:v>-4.2705671726407E-7</c:v>
                </c:pt>
                <c:pt idx="328">
                  <c:v>1.57542876019308E-4</c:v>
                </c:pt>
                <c:pt idx="329">
                  <c:v>2.7605521813179598E-4</c:v>
                </c:pt>
                <c:pt idx="330">
                  <c:v>3.2542781834093098E-4</c:v>
                </c:pt>
                <c:pt idx="331">
                  <c:v>2.9329500263896002E-4</c:v>
                </c:pt>
                <c:pt idx="332">
                  <c:v>1.8770463405595801E-4</c:v>
                </c:pt>
                <c:pt idx="333">
                  <c:v>3.5102475438629699E-5</c:v>
                </c:pt>
                <c:pt idx="334">
                  <c:v>-1.2629131591225201E-4</c:v>
                </c:pt>
                <c:pt idx="335">
                  <c:v>-2.5605466373846401E-4</c:v>
                </c:pt>
                <c:pt idx="336">
                  <c:v>-3.2168753258356598E-4</c:v>
                </c:pt>
                <c:pt idx="337">
                  <c:v>-3.0675176328854198E-4</c:v>
                </c:pt>
                <c:pt idx="338">
                  <c:v>-2.14988111928117E-4</c:v>
                </c:pt>
                <c:pt idx="339">
                  <c:v>-6.9379354245874199E-5</c:v>
                </c:pt>
                <c:pt idx="340">
                  <c:v>9.3605893105514805E-5</c:v>
                </c:pt>
                <c:pt idx="341">
                  <c:v>2.33146963839824E-4</c:v>
                </c:pt>
                <c:pt idx="342">
                  <c:v>3.1429493114169002E-4</c:v>
                </c:pt>
                <c:pt idx="343">
                  <c:v>3.16725783194918E-4</c:v>
                </c:pt>
                <c:pt idx="344">
                  <c:v>2.39830698022866E-4</c:v>
                </c:pt>
                <c:pt idx="345">
                  <c:v>1.0286852672935E-4</c:v>
                </c:pt>
                <c:pt idx="346">
                  <c:v>-5.9857705233541303E-5</c:v>
                </c:pt>
                <c:pt idx="347">
                  <c:v>-2.0759220359044701E-4</c:v>
                </c:pt>
                <c:pt idx="348">
                  <c:v>-3.0333394674959E-4</c:v>
                </c:pt>
                <c:pt idx="349">
                  <c:v>-3.2310382119810701E-4</c:v>
                </c:pt>
                <c:pt idx="350">
                  <c:v>-2.6195033923696903E-4</c:v>
                </c:pt>
                <c:pt idx="351">
                  <c:v>-1.3518976979200401E-4</c:v>
                </c:pt>
                <c:pt idx="352">
                  <c:v>2.5429916153813301E-5</c:v>
                </c:pt>
                <c:pt idx="353">
                  <c:v>1.7968052184316101E-4</c:v>
                </c:pt>
                <c:pt idx="354">
                  <c:v>2.88929026179857E-4</c:v>
                </c:pt>
                <c:pt idx="355">
                  <c:v>3.25813463524255E-4</c:v>
                </c:pt>
                <c:pt idx="356">
                  <c:v>2.8109589772901399E-4</c:v>
                </c:pt>
                <c:pt idx="357">
                  <c:v>1.6597612055519199E-4</c:v>
                </c:pt>
                <c:pt idx="358">
                  <c:v>9.2865943472218905E-6</c:v>
                </c:pt>
                <c:pt idx="359">
                  <c:v>-1.49728817024859E-4</c:v>
                </c:pt>
                <c:pt idx="360">
                  <c:v>-2.7124371732291797E-4</c:v>
                </c:pt>
                <c:pt idx="361">
                  <c:v>-3.24823945943591E-4</c:v>
                </c:pt>
                <c:pt idx="362">
                  <c:v>-2.9705000224122498E-4</c:v>
                </c:pt>
                <c:pt idx="363">
                  <c:v>-1.94878042713114E-4</c:v>
                </c:pt>
                <c:pt idx="364">
                  <c:v>-4.3897668451895497E-5</c:v>
                </c:pt>
                <c:pt idx="365">
                  <c:v>1.18077149194465E-4</c:v>
                </c:pt>
                <c:pt idx="366">
                  <c:v>2.5047881232761701E-4</c:v>
                </c:pt>
                <c:pt idx="367">
                  <c:v>3.2014650305557598E-4</c:v>
                </c:pt>
                <c:pt idx="368">
                  <c:v>3.0963151604854698E-4</c:v>
                </c:pt>
                <c:pt idx="369">
                  <c:v>2.2156739503268499E-4</c:v>
                </c:pt>
                <c:pt idx="370">
                  <c:v>7.8010345426556994E-5</c:v>
                </c:pt>
                <c:pt idx="371">
                  <c:v>-8.5084879132701099E-5</c:v>
                </c:pt>
                <c:pt idx="372">
                  <c:v>-2.26870067884904E-4</c:v>
                </c:pt>
                <c:pt idx="373">
                  <c:v>-3.11834240735609E-4</c:v>
                </c:pt>
                <c:pt idx="374">
                  <c:v>-3.1869759351489403E-4</c:v>
                </c:pt>
                <c:pt idx="375">
                  <c:v>-2.4574115694203701E-4</c:v>
                </c:pt>
                <c:pt idx="376">
                  <c:v>-1.1123732314558601E-4</c:v>
                </c:pt>
                <c:pt idx="377">
                  <c:v>5.1126588298931703E-5</c:v>
                </c:pt>
                <c:pt idx="378">
                  <c:v>2.00685528537654E-4</c:v>
                </c:pt>
                <c:pt idx="379">
                  <c:v>2.9998153319148603E-4</c:v>
                </c:pt>
                <c:pt idx="380">
                  <c:v>3.2414530190718298E-4</c:v>
                </c:pt>
                <c:pt idx="381">
                  <c:v>2.6712486890876101E-4</c:v>
                </c:pt>
                <c:pt idx="382">
                  <c:v>1.4320135536975901E-4</c:v>
                </c:pt>
                <c:pt idx="383">
                  <c:v>-1.6587825978312601E-5</c:v>
                </c:pt>
                <c:pt idx="384">
                  <c:v>-1.72222483406714E-4</c:v>
                </c:pt>
                <c:pt idx="385">
                  <c:v>-2.8472295147518299E-4</c:v>
                </c:pt>
                <c:pt idx="386">
                  <c:v>-3.2591279005373303E-4</c:v>
                </c:pt>
                <c:pt idx="387">
                  <c:v>-2.8547574854716001E-4</c:v>
                </c:pt>
                <c:pt idx="388">
                  <c:v>-1.7353953485397801E-4</c:v>
                </c:pt>
                <c:pt idx="389">
                  <c:v>-1.8139268095501901E-5</c:v>
                </c:pt>
                <c:pt idx="390">
                  <c:v>1.4180409088534299E-4</c:v>
                </c:pt>
                <c:pt idx="391">
                  <c:v>2.6623173561523899E-4</c:v>
                </c:pt>
                <c:pt idx="392">
                  <c:v>3.23979990578515E-4</c:v>
                </c:pt>
                <c:pt idx="393">
                  <c:v>3.0058544707545399E-4</c:v>
                </c:pt>
                <c:pt idx="394">
                  <c:v>2.0190741365560801E-4</c:v>
                </c:pt>
                <c:pt idx="395">
                  <c:v>5.2660415943055403E-5</c:v>
                </c:pt>
                <c:pt idx="396">
                  <c:v>-1.09775709623939E-4</c:v>
                </c:pt>
                <c:pt idx="397">
                  <c:v>-2.4471782771655598E-4</c:v>
                </c:pt>
                <c:pt idx="398">
                  <c:v>-3.1836884773837302E-4</c:v>
                </c:pt>
                <c:pt idx="399">
                  <c:v>-3.1228241482717E-4</c:v>
                </c:pt>
                <c:pt idx="400">
                  <c:v>-2.27982913863044E-4</c:v>
                </c:pt>
                <c:pt idx="401">
                  <c:v>-8.6583677818600504E-5</c:v>
                </c:pt>
                <c:pt idx="402">
                  <c:v>7.6500977461654195E-5</c:v>
                </c:pt>
                <c:pt idx="403">
                  <c:v>2.20425488359027E-4</c:v>
                </c:pt>
                <c:pt idx="404">
                  <c:v>3.09143068276427E-4</c:v>
                </c:pt>
                <c:pt idx="405">
                  <c:v>3.2043384895963102E-4</c:v>
                </c:pt>
                <c:pt idx="406">
                  <c:v>2.5146998434361198E-4</c:v>
                </c:pt>
                <c:pt idx="407">
                  <c:v>1.19523902142209E-4</c:v>
                </c:pt>
                <c:pt idx="408">
                  <c:v>-4.2357682823168499E-5</c:v>
                </c:pt>
                <c:pt idx="409">
                  <c:v>-1.9363052335749599E-4</c:v>
                </c:pt>
                <c:pt idx="410">
                  <c:v>-2.9640739812037802E-4</c:v>
                </c:pt>
                <c:pt idx="411">
                  <c:v>-3.2494720124600902E-4</c:v>
                </c:pt>
                <c:pt idx="412">
                  <c:v>-2.7210196199348901E-4</c:v>
                </c:pt>
                <c:pt idx="413">
                  <c:v>-1.5110709836167499E-4</c:v>
                </c:pt>
                <c:pt idx="414">
                  <c:v>7.7334754552025308E-6</c:v>
                </c:pt>
                <c:pt idx="415">
                  <c:v>1.6463715236932601E-4</c:v>
                </c:pt>
                <c:pt idx="416">
                  <c:v>2.8030643313780798E-4</c:v>
                </c:pt>
                <c:pt idx="417">
                  <c:v>3.2577122883205799E-4</c:v>
                </c:pt>
                <c:pt idx="418">
                  <c:v>2.8964459932733497E-4</c:v>
                </c:pt>
                <c:pt idx="419">
                  <c:v>1.80974683096436E-4</c:v>
                </c:pt>
                <c:pt idx="420">
                  <c:v>2.6978534798607602E-5</c:v>
                </c:pt>
                <c:pt idx="421">
                  <c:v>-1.3377455490221101E-4</c:v>
                </c:pt>
                <c:pt idx="422">
                  <c:v>-2.6102297745068199E-4</c:v>
                </c:pt>
                <c:pt idx="423">
                  <c:v>-3.22896576027636E-4</c:v>
                </c:pt>
                <c:pt idx="424">
                  <c:v>-3.0389872403353602E-4</c:v>
                </c:pt>
                <c:pt idx="425">
                  <c:v>-2.0878755135442099E-4</c:v>
                </c:pt>
                <c:pt idx="426">
                  <c:v>-6.1384241214656804E-5</c:v>
                </c:pt>
                <c:pt idx="427">
                  <c:v>1.0139313293750499E-4</c:v>
                </c:pt>
                <c:pt idx="428">
                  <c:v>2.38775967948137E-4</c:v>
                </c:pt>
                <c:pt idx="429">
                  <c:v>3.1635588052759202E-4</c:v>
                </c:pt>
                <c:pt idx="430">
                  <c:v>3.14702500299509E-4</c:v>
                </c:pt>
                <c:pt idx="431">
                  <c:v>2.3422992659883601E-4</c:v>
                </c:pt>
                <c:pt idx="432">
                  <c:v>9.5093014724511506E-5</c:v>
                </c:pt>
                <c:pt idx="433">
                  <c:v>-6.7860532601802495E-5</c:v>
                </c:pt>
                <c:pt idx="434">
                  <c:v>-2.1381798856181299E-4</c:v>
                </c:pt>
                <c:pt idx="435">
                  <c:v>-3.0622340285601601E-4</c:v>
                </c:pt>
                <c:pt idx="436">
                  <c:v>-3.2193326623285298E-4</c:v>
                </c:pt>
                <c:pt idx="437">
                  <c:v>-2.5701294595268103E-4</c:v>
                </c:pt>
                <c:pt idx="438">
                  <c:v>-1.2772213896609499E-4</c:v>
                </c:pt>
                <c:pt idx="439">
                  <c:v>3.3557470055176299E-5</c:v>
                </c:pt>
                <c:pt idx="440">
                  <c:v>1.8643240252569799E-4</c:v>
                </c:pt>
                <c:pt idx="441">
                  <c:v>2.9261418324099802E-4</c:v>
                </c:pt>
                <c:pt idx="442">
                  <c:v>3.2550892651698403E-4</c:v>
                </c:pt>
                <c:pt idx="443">
                  <c:v>2.7687793983601302E-4</c:v>
                </c:pt>
                <c:pt idx="444">
                  <c:v>1.5890115549707301E-4</c:v>
                </c:pt>
                <c:pt idx="445">
                  <c:v>1.12659101268767E-6</c:v>
                </c:pt>
                <c:pt idx="446">
                  <c:v>-1.56930135179688E-4</c:v>
                </c:pt>
                <c:pt idx="447">
                  <c:v>-2.7568273549243E-4</c:v>
                </c:pt>
                <c:pt idx="448">
                  <c:v>-3.2538888448956299E-4</c:v>
                </c:pt>
                <c:pt idx="449">
                  <c:v>-2.9359936880019299E-4</c:v>
                </c:pt>
                <c:pt idx="450">
                  <c:v>-1.8827606983656101E-4</c:v>
                </c:pt>
                <c:pt idx="451">
                  <c:v>-3.57978612024203E-5</c:v>
                </c:pt>
                <c:pt idx="452">
                  <c:v>1.2564614384367499E-4</c:v>
                </c:pt>
                <c:pt idx="453">
                  <c:v>2.5562129271203401E-4</c:v>
                </c:pt>
                <c:pt idx="454">
                  <c:v>3.2157450306128998E-4</c:v>
                </c:pt>
                <c:pt idx="455">
                  <c:v>3.06987384215458E-4</c:v>
                </c:pt>
                <c:pt idx="456">
                  <c:v>2.1551337058139299E-4</c:v>
                </c:pt>
                <c:pt idx="457">
                  <c:v>7.00626963373299E-5</c:v>
                </c:pt>
                <c:pt idx="458">
                  <c:v>-9.2935614841831802E-5</c:v>
                </c:pt>
                <c:pt idx="459">
                  <c:v>-2.32657624753158E-4</c:v>
                </c:pt>
                <c:pt idx="460">
                  <c:v>-3.1410908924193499E-4</c:v>
                </c:pt>
                <c:pt idx="461">
                  <c:v>-3.1688998373874801E-4</c:v>
                </c:pt>
                <c:pt idx="462">
                  <c:v>-2.40303815965452E-4</c:v>
                </c:pt>
                <c:pt idx="463">
                  <c:v>-1.03532066746961E-4</c:v>
                </c:pt>
                <c:pt idx="464">
                  <c:v>5.9169930854619299E-5</c:v>
                </c:pt>
                <c:pt idx="465">
                  <c:v>2.07052452210058E-4</c:v>
                </c:pt>
                <c:pt idx="466">
                  <c:v>3.0307740244932599E-4</c:v>
                </c:pt>
                <c:pt idx="467">
                  <c:v>3.2319473708945502E-4</c:v>
                </c:pt>
                <c:pt idx="468">
                  <c:v>2.62365944870939E-4</c:v>
                </c:pt>
                <c:pt idx="469">
                  <c:v>1.3582597415933901E-4</c:v>
                </c:pt>
                <c:pt idx="470">
                  <c:v>-2.47324543836385E-5</c:v>
                </c:pt>
                <c:pt idx="471">
                  <c:v>-1.7909648629722499E-4</c:v>
                </c:pt>
                <c:pt idx="472">
                  <c:v>-2.88604692183733E-4</c:v>
                </c:pt>
                <c:pt idx="473">
                  <c:v>-3.2583006253929399E-4</c:v>
                </c:pt>
                <c:pt idx="474">
                  <c:v>-2.8144927242892802E-4</c:v>
                </c:pt>
                <c:pt idx="475">
                  <c:v>-1.66577766054209E-4</c:v>
                </c:pt>
                <c:pt idx="476">
                  <c:v>-9.9858247977750007E-6</c:v>
                </c:pt>
                <c:pt idx="477">
                  <c:v>1.49107128226821E-4</c:v>
                </c:pt>
                <c:pt idx="478">
                  <c:v>2.7085527599354098E-4</c:v>
                </c:pt>
                <c:pt idx="479">
                  <c:v>3.2476603962353301E-4</c:v>
                </c:pt>
                <c:pt idx="480">
                  <c:v>2.9733713392756799E-4</c:v>
                </c:pt>
                <c:pt idx="481">
                  <c:v>1.9543829849377899E-4</c:v>
                </c:pt>
                <c:pt idx="482">
                  <c:v>4.459072879104E-5</c:v>
                </c:pt>
                <c:pt idx="483">
                  <c:v>-1.17424865558214E-4</c:v>
                </c:pt>
                <c:pt idx="484">
                  <c:v>-2.5003067387743301E-4</c:v>
                </c:pt>
                <c:pt idx="485">
                  <c:v>-3.2001474884635599E-4</c:v>
                </c:pt>
                <c:pt idx="486">
                  <c:v>-3.0984914473933402E-4</c:v>
                </c:pt>
                <c:pt idx="487">
                  <c:v>-2.22079900167801E-4</c:v>
                </c:pt>
                <c:pt idx="488">
                  <c:v>-7.86893669155617E-5</c:v>
                </c:pt>
                <c:pt idx="489">
                  <c:v>8.4409406434073094E-5</c:v>
                </c:pt>
                <c:pt idx="490">
                  <c:v>2.26367320304353E-4</c:v>
                </c:pt>
                <c:pt idx="491">
                  <c:v>3.1163013452350201E-4</c:v>
                </c:pt>
                <c:pt idx="492">
                  <c:v>3.1884324833823699E-4</c:v>
                </c:pt>
                <c:pt idx="493">
                  <c:v>2.4620009264674799E-4</c:v>
                </c:pt>
                <c:pt idx="494">
                  <c:v>1.11894596437388E-4</c:v>
                </c:pt>
                <c:pt idx="495">
                  <c:v>-5.0435595593396902E-5</c:v>
                </c:pt>
                <c:pt idx="496">
                  <c:v>-2.00133879828096E-4</c:v>
                </c:pt>
                <c:pt idx="497">
                  <c:v>-2.9970739231939298E-4</c:v>
                </c:pt>
                <c:pt idx="498">
                  <c:v>-3.2421732915461802E-4</c:v>
                </c:pt>
                <c:pt idx="499">
                  <c:v>-2.6752502460477802E-4</c:v>
                </c:pt>
                <c:pt idx="500">
                  <c:v>-1.4382941803790599E-4</c:v>
                </c:pt>
                <c:pt idx="501">
                  <c:v>1.5889158529491001E-5</c:v>
                </c:pt>
                <c:pt idx="502">
                  <c:v>1.7162819677399399E-4</c:v>
                </c:pt>
                <c:pt idx="503">
                  <c:v>2.8438188843241498E-4</c:v>
                </c:pt>
                <c:pt idx="504">
                  <c:v>3.2591037195578101E-4</c:v>
                </c:pt>
                <c:pt idx="505">
                  <c:v>2.8581258102165601E-4</c:v>
                </c:pt>
                <c:pt idx="506">
                  <c:v>1.7413125611812801E-4</c:v>
                </c:pt>
                <c:pt idx="507">
                  <c:v>1.8837677887926602E-5</c:v>
                </c:pt>
                <c:pt idx="508">
                  <c:v>-1.41173913629775E-4</c:v>
                </c:pt>
                <c:pt idx="509">
                  <c:v>-2.6582762269952102E-4</c:v>
                </c:pt>
                <c:pt idx="510">
                  <c:v>-3.2390315458932399E-4</c:v>
                </c:pt>
                <c:pt idx="511">
                  <c:v>-3.0085513206293702E-4</c:v>
                </c:pt>
                <c:pt idx="512">
                  <c:v>-2.0245607534164701E-4</c:v>
                </c:pt>
                <c:pt idx="513">
                  <c:v>-5.3350638604731503E-5</c:v>
                </c:pt>
                <c:pt idx="514">
                  <c:v>1.09116796534073E-4</c:v>
                </c:pt>
                <c:pt idx="515">
                  <c:v>2.4425525306945702E-4</c:v>
                </c:pt>
                <c:pt idx="516">
                  <c:v>3.18218466224013E-4</c:v>
                </c:pt>
                <c:pt idx="517">
                  <c:v>3.1248189042871799E-4</c:v>
                </c:pt>
                <c:pt idx="518">
                  <c:v>2.28482286678637E-4</c:v>
                </c:pt>
                <c:pt idx="519">
                  <c:v>8.7257876828687804E-5</c:v>
                </c:pt>
                <c:pt idx="520">
                  <c:v>-7.5820809581575202E-5</c:v>
                </c:pt>
                <c:pt idx="521">
                  <c:v>-2.1990970387397699E-4</c:v>
                </c:pt>
                <c:pt idx="522">
                  <c:v>-3.0892084861038201E-4</c:v>
                </c:pt>
                <c:pt idx="523">
                  <c:v>-3.2056085040650201E-4</c:v>
                </c:pt>
                <c:pt idx="524">
                  <c:v>-2.5191439860317098E-4</c:v>
                </c:pt>
                <c:pt idx="525">
                  <c:v>-1.20174422906203E-4</c:v>
                </c:pt>
                <c:pt idx="526">
                  <c:v>4.1663982515619201E-5</c:v>
                </c:pt>
                <c:pt idx="527">
                  <c:v>1.9306738505182099E-4</c:v>
                </c:pt>
                <c:pt idx="528">
                  <c:v>2.9611586329869198E-4</c:v>
                </c:pt>
                <c:pt idx="529">
                  <c:v>3.25000286612952E-4</c:v>
                </c:pt>
                <c:pt idx="530">
                  <c:v>2.72486371989593E-4</c:v>
                </c:pt>
                <c:pt idx="531">
                  <c:v>1.5172655511871001E-4</c:v>
                </c:pt>
                <c:pt idx="532">
                  <c:v>-7.03411872486752E-6</c:v>
                </c:pt>
                <c:pt idx="533">
                  <c:v>-1.6403305389729701E-4</c:v>
                </c:pt>
                <c:pt idx="534">
                  <c:v>-2.7994889313395999E-4</c:v>
                </c:pt>
                <c:pt idx="535">
                  <c:v>-3.2574979540837102E-4</c:v>
                </c:pt>
                <c:pt idx="536">
                  <c:v>-2.89964640617735E-4</c:v>
                </c:pt>
                <c:pt idx="537">
                  <c:v>-1.8155604277435099E-4</c:v>
                </c:pt>
                <c:pt idx="538">
                  <c:v>-2.76756077262093E-5</c:v>
                </c:pt>
                <c:pt idx="539">
                  <c:v>1.33136354963967E-4</c:v>
                </c:pt>
                <c:pt idx="540">
                  <c:v>2.6060349163543298E-4</c:v>
                </c:pt>
                <c:pt idx="541">
                  <c:v>3.2280086716011302E-4</c:v>
                </c:pt>
                <c:pt idx="542">
                  <c:v>3.0415076299334401E-4</c:v>
                </c:pt>
                <c:pt idx="543">
                  <c:v>2.09324213420541E-4</c:v>
                </c:pt>
                <c:pt idx="544">
                  <c:v>6.2071116043418495E-5</c:v>
                </c:pt>
                <c:pt idx="545">
                  <c:v>-1.00728077408027E-4</c:v>
                </c:pt>
                <c:pt idx="546">
                  <c:v>-2.38299299001005E-4</c:v>
                </c:pt>
                <c:pt idx="547">
                  <c:v>-3.1618698285765598E-4</c:v>
                </c:pt>
                <c:pt idx="548">
                  <c:v>-3.1488367537596703E-4</c:v>
                </c:pt>
                <c:pt idx="549">
                  <c:v>-2.34715797999863E-4</c:v>
                </c:pt>
                <c:pt idx="550">
                  <c:v>-9.5761892943591905E-5</c:v>
                </c:pt>
                <c:pt idx="551">
                  <c:v>6.7176172264056598E-5</c:v>
                </c:pt>
                <c:pt idx="552">
                  <c:v>2.1328954839745299E-4</c:v>
                </c:pt>
                <c:pt idx="553">
                  <c:v>3.0598323398241099E-4</c:v>
                </c:pt>
                <c:pt idx="554">
                  <c:v>3.2204152043429799E-4</c:v>
                </c:pt>
                <c:pt idx="555">
                  <c:v>2.5744251029286101E-4</c:v>
                </c:pt>
                <c:pt idx="556">
                  <c:v>1.2836542639119001E-4</c:v>
                </c:pt>
                <c:pt idx="557">
                  <c:v>-3.2861574871446598E-5</c:v>
                </c:pt>
                <c:pt idx="558">
                  <c:v>-1.8585819084911899E-4</c:v>
                </c:pt>
                <c:pt idx="559">
                  <c:v>-2.9230546994812097E-4</c:v>
                </c:pt>
                <c:pt idx="560">
                  <c:v>-3.2554303076712699E-4</c:v>
                </c:pt>
                <c:pt idx="561">
                  <c:v>-2.7724632000815998E-4</c:v>
                </c:pt>
                <c:pt idx="562">
                  <c:v>-1.59511548491846E-4</c:v>
                </c:pt>
                <c:pt idx="563">
                  <c:v>-1.8261201179424E-6</c:v>
                </c:pt>
                <c:pt idx="564">
                  <c:v>1.56316671367926E-4</c:v>
                </c:pt>
                <c:pt idx="565">
                  <c:v>2.7530898279147102E-4</c:v>
                </c:pt>
                <c:pt idx="566">
                  <c:v>3.2534845158195498E-4</c:v>
                </c:pt>
                <c:pt idx="567">
                  <c:v>2.93902382358474E-4</c:v>
                </c:pt>
                <c:pt idx="568">
                  <c:v>1.88846638235299E-4</c:v>
                </c:pt>
                <c:pt idx="569">
                  <c:v>3.6493082046603098E-5</c:v>
                </c:pt>
                <c:pt idx="570">
                  <c:v>-1.2500039292730999E-4</c:v>
                </c:pt>
                <c:pt idx="571">
                  <c:v>-2.5518674404643798E-4</c:v>
                </c:pt>
                <c:pt idx="572">
                  <c:v>-3.2145999205550601E-4</c:v>
                </c:pt>
                <c:pt idx="573">
                  <c:v>-3.0722159086125998E-4</c:v>
                </c:pt>
                <c:pt idx="574">
                  <c:v>-2.1603763637142699E-4</c:v>
                </c:pt>
                <c:pt idx="575">
                  <c:v>-7.0745715652171897E-5</c:v>
                </c:pt>
                <c:pt idx="576">
                  <c:v>9.2264908426727094E-5</c:v>
                </c:pt>
                <c:pt idx="577">
                  <c:v>2.32167213820214E-4</c:v>
                </c:pt>
                <c:pt idx="578">
                  <c:v>3.1392180025159702E-4</c:v>
                </c:pt>
                <c:pt idx="579">
                  <c:v>3.1705272438050102E-4</c:v>
                </c:pt>
                <c:pt idx="580">
                  <c:v>2.4077582683599999E-4</c:v>
                </c:pt>
                <c:pt idx="581">
                  <c:v>1.04195129795633E-4</c:v>
                </c:pt>
                <c:pt idx="582">
                  <c:v>-5.8481883881708098E-5</c:v>
                </c:pt>
                <c:pt idx="583">
                  <c:v>-2.06511746945607E-4</c:v>
                </c:pt>
                <c:pt idx="584">
                  <c:v>-3.02819461881109E-4</c:v>
                </c:pt>
                <c:pt idx="585">
                  <c:v>-3.2328416403292902E-4</c:v>
                </c:pt>
                <c:pt idx="586">
                  <c:v>-2.6278034179334699E-4</c:v>
                </c:pt>
                <c:pt idx="587">
                  <c:v>-1.3646155278073101E-4</c:v>
                </c:pt>
                <c:pt idx="588">
                  <c:v>2.4034878671832899E-5</c:v>
                </c:pt>
                <c:pt idx="589">
                  <c:v>1.78511625659474E-4</c:v>
                </c:pt>
                <c:pt idx="590">
                  <c:v>2.8827902859497199E-4</c:v>
                </c:pt>
                <c:pt idx="591">
                  <c:v>3.2584516046560002E-4</c:v>
                </c:pt>
                <c:pt idx="592">
                  <c:v>2.8180135050099502E-4</c:v>
                </c:pt>
                <c:pt idx="593">
                  <c:v>1.6717864413475501E-4</c:v>
                </c:pt>
                <c:pt idx="594">
                  <c:v>1.0685009243950999E-5</c:v>
                </c:pt>
                <c:pt idx="595">
                  <c:v>-1.48484752496986E-4</c:v>
                </c:pt>
                <c:pt idx="596">
                  <c:v>-2.7046558684252299E-4</c:v>
                </c:pt>
                <c:pt idx="597">
                  <c:v>-3.2470663711666001E-4</c:v>
                </c:pt>
                <c:pt idx="598">
                  <c:v>-2.97622895791193E-4</c:v>
                </c:pt>
                <c:pt idx="599">
                  <c:v>-1.95997653896419E-4</c:v>
                </c:pt>
                <c:pt idx="600">
                  <c:v>-4.5283583702115301E-5</c:v>
                </c:pt>
                <c:pt idx="601">
                  <c:v>1.1677204094934199E-4</c:v>
                </c:pt>
                <c:pt idx="602">
                  <c:v>2.4958138354388602E-4</c:v>
                </c:pt>
                <c:pt idx="603">
                  <c:v>3.1988152033936599E-4</c:v>
                </c:pt>
                <c:pt idx="604">
                  <c:v>3.1006534596496701E-4</c:v>
                </c:pt>
                <c:pt idx="605">
                  <c:v>2.2259138218788099E-4</c:v>
                </c:pt>
                <c:pt idx="606">
                  <c:v>7.9368025885156001E-5</c:v>
                </c:pt>
                <c:pt idx="607">
                  <c:v>-8.3733544863994193E-5</c:v>
                </c:pt>
                <c:pt idx="608">
                  <c:v>-2.2586352985675599E-4</c:v>
                </c:pt>
                <c:pt idx="609">
                  <c:v>-3.1142459264127799E-4</c:v>
                </c:pt>
                <c:pt idx="610">
                  <c:v>-3.18987434260877E-4</c:v>
                </c:pt>
                <c:pt idx="611">
                  <c:v>-2.4665789411546201E-4</c:v>
                </c:pt>
                <c:pt idx="612">
                  <c:v>-1.1255135423434401E-4</c:v>
                </c:pt>
                <c:pt idx="613">
                  <c:v>4.9744370532677298E-5</c:v>
                </c:pt>
                <c:pt idx="614">
                  <c:v>1.9958130910811801E-4</c:v>
                </c:pt>
                <c:pt idx="615">
                  <c:v>2.99431870704876E-4</c:v>
                </c:pt>
                <c:pt idx="616">
                  <c:v>3.2428786274312898E-4</c:v>
                </c:pt>
                <c:pt idx="617">
                  <c:v>2.6792394782151598E-4</c:v>
                </c:pt>
                <c:pt idx="618">
                  <c:v>1.4445681808849899E-4</c:v>
                </c:pt>
                <c:pt idx="619">
                  <c:v>-1.51904178798215E-5</c:v>
                </c:pt>
                <c:pt idx="620">
                  <c:v>-1.7103311945563E-4</c:v>
                </c:pt>
                <c:pt idx="621">
                  <c:v>-2.8403951525133198E-4</c:v>
                </c:pt>
                <c:pt idx="622">
                  <c:v>-3.25906452399111E-4</c:v>
                </c:pt>
                <c:pt idx="623">
                  <c:v>-2.8614809676668197E-4</c:v>
                </c:pt>
                <c:pt idx="624">
                  <c:v>-1.7472217516511899E-4</c:v>
                </c:pt>
                <c:pt idx="625">
                  <c:v>-1.9536000895768899E-5</c:v>
                </c:pt>
                <c:pt idx="626">
                  <c:v>1.40543085990478E-4</c:v>
                </c:pt>
                <c:pt idx="627">
                  <c:v>2.65422285124401E-4</c:v>
                </c:pt>
                <c:pt idx="628">
                  <c:v>3.2382482638860198E-4</c:v>
                </c:pt>
                <c:pt idx="629">
                  <c:v>3.0112343102039698E-4</c:v>
                </c:pt>
                <c:pt idx="630">
                  <c:v>2.03003804318986E-4</c:v>
                </c:pt>
                <c:pt idx="631">
                  <c:v>5.4040615481712502E-5</c:v>
                </c:pt>
                <c:pt idx="632">
                  <c:v>-1.08457380746596E-4</c:v>
                </c:pt>
                <c:pt idx="633">
                  <c:v>-2.4379155314617701E-4</c:v>
                </c:pt>
                <c:pt idx="634">
                  <c:v>-3.1806661868729902E-4</c:v>
                </c:pt>
                <c:pt idx="635">
                  <c:v>-3.1267992643613501E-4</c:v>
                </c:pt>
                <c:pt idx="636">
                  <c:v>-2.2898060688360101E-4</c:v>
                </c:pt>
                <c:pt idx="637">
                  <c:v>-8.7931673844511801E-5</c:v>
                </c:pt>
                <c:pt idx="638">
                  <c:v>7.5140292397437902E-5</c:v>
                </c:pt>
                <c:pt idx="639">
                  <c:v>2.19392906271917E-4</c:v>
                </c:pt>
                <c:pt idx="640">
                  <c:v>3.0869720575581302E-4</c:v>
                </c:pt>
                <c:pt idx="641">
                  <c:v>3.2068637503973097E-4</c:v>
                </c:pt>
                <c:pt idx="642">
                  <c:v>2.5235765230110802E-4</c:v>
                </c:pt>
                <c:pt idx="643">
                  <c:v>1.20824390030453E-4</c:v>
                </c:pt>
                <c:pt idx="644">
                  <c:v>-4.0970090263427703E-5</c:v>
                </c:pt>
                <c:pt idx="645">
                  <c:v>-1.92503357290845E-4</c:v>
                </c:pt>
                <c:pt idx="646">
                  <c:v>-2.9582296428064101E-4</c:v>
                </c:pt>
                <c:pt idx="647">
                  <c:v>-3.2505187471391201E-4</c:v>
                </c:pt>
                <c:pt idx="648">
                  <c:v>-2.7286952664964801E-4</c:v>
                </c:pt>
                <c:pt idx="649">
                  <c:v>-1.5234531287633101E-4</c:v>
                </c:pt>
                <c:pt idx="650">
                  <c:v>6.3347295885715303E-6</c:v>
                </c:pt>
                <c:pt idx="651">
                  <c:v>1.63428199730207E-4</c:v>
                </c:pt>
                <c:pt idx="652">
                  <c:v>2.79590063414465E-4</c:v>
                </c:pt>
                <c:pt idx="653">
                  <c:v>3.2572686126573801E-4</c:v>
                </c:pt>
                <c:pt idx="654">
                  <c:v>2.9028334605025899E-4</c:v>
                </c:pt>
                <c:pt idx="655">
                  <c:v>1.82136566029351E-4</c:v>
                </c:pt>
                <c:pt idx="656">
                  <c:v>2.83725531531663E-5</c:v>
                </c:pt>
                <c:pt idx="657">
                  <c:v>-1.3249754167077001E-4</c:v>
                </c:pt>
                <c:pt idx="658">
                  <c:v>-2.6018280522818803E-4</c:v>
                </c:pt>
                <c:pt idx="659">
                  <c:v>-3.2270367115926199E-4</c:v>
                </c:pt>
                <c:pt idx="660">
                  <c:v>-3.0440140074026198E-4</c:v>
                </c:pt>
                <c:pt idx="661">
                  <c:v>-2.09859911136668E-4</c:v>
                </c:pt>
                <c:pt idx="662">
                  <c:v>-6.2757704912523205E-5</c:v>
                </c:pt>
                <c:pt idx="663">
                  <c:v>1.000625578275E-4</c:v>
                </c:pt>
                <c:pt idx="664">
                  <c:v>2.3782153221658299E-4</c:v>
                </c:pt>
                <c:pt idx="665">
                  <c:v>3.1601662852434598E-4</c:v>
                </c:pt>
                <c:pt idx="666">
                  <c:v>3.1506339979334901E-4</c:v>
                </c:pt>
                <c:pt idx="667">
                  <c:v>2.35200588072674E-4</c:v>
                </c:pt>
                <c:pt idx="668">
                  <c:v>9.6430329990677399E-5</c:v>
                </c:pt>
                <c:pt idx="669">
                  <c:v>-6.64915024478216E-5</c:v>
                </c:pt>
                <c:pt idx="670">
                  <c:v>-2.1276012561492801E-4</c:v>
                </c:pt>
                <c:pt idx="671">
                  <c:v>-3.0574165545378001E-4</c:v>
                </c:pt>
                <c:pt idx="672">
                  <c:v>-3.2214829100070001E-4</c:v>
                </c:pt>
                <c:pt idx="673">
                  <c:v>-2.57870888603586E-4</c:v>
                </c:pt>
                <c:pt idx="674">
                  <c:v>-1.2900812244085E-4</c:v>
                </c:pt>
                <c:pt idx="675">
                  <c:v>3.2165528295486602E-5</c:v>
                </c:pt>
                <c:pt idx="676">
                  <c:v>1.8528312292976699E-4</c:v>
                </c:pt>
                <c:pt idx="677">
                  <c:v>2.9199541001324002E-4</c:v>
                </c:pt>
                <c:pt idx="678">
                  <c:v>3.2557563525088199E-4</c:v>
                </c:pt>
                <c:pt idx="679">
                  <c:v>2.7761342291532999E-4</c:v>
                </c:pt>
                <c:pt idx="680">
                  <c:v>1.6012120662198899E-4</c:v>
                </c:pt>
                <c:pt idx="681">
                  <c:v>2.5256408103198498E-6</c:v>
                </c:pt>
                <c:pt idx="682">
                  <c:v>-1.5570248741023199E-4</c:v>
                </c:pt>
                <c:pt idx="683">
                  <c:v>-2.7493396175078398E-4</c:v>
                </c:pt>
                <c:pt idx="684">
                  <c:v>-3.2530651980437801E-4</c:v>
                </c:pt>
                <c:pt idx="685">
                  <c:v>-2.9420404191782702E-4</c:v>
                </c:pt>
                <c:pt idx="686">
                  <c:v>-1.8941633662358201E-4</c:v>
                </c:pt>
                <c:pt idx="687">
                  <c:v>-3.71881347683178E-5</c:v>
                </c:pt>
                <c:pt idx="688">
                  <c:v>1.2435406613811099E-4</c:v>
                </c:pt>
                <c:pt idx="689">
                  <c:v>2.5475101974363002E-4</c:v>
                </c:pt>
                <c:pt idx="690">
                  <c:v>3.2134400009376402E-4</c:v>
                </c:pt>
                <c:pt idx="691">
                  <c:v>3.07454382146964E-4</c:v>
                </c:pt>
                <c:pt idx="692">
                  <c:v>2.16560906882941E-4</c:v>
                </c:pt>
                <c:pt idx="693">
                  <c:v>7.1428409043752504E-5</c:v>
                </c:pt>
                <c:pt idx="694">
                  <c:v>-9.1593776950123801E-5</c:v>
                </c:pt>
                <c:pt idx="695">
                  <c:v>-2.31675733300301E-4</c:v>
                </c:pt>
                <c:pt idx="696">
                  <c:v>-3.1373306503351E-4</c:v>
                </c:pt>
                <c:pt idx="697">
                  <c:v>-3.17214004370438E-4</c:v>
                </c:pt>
                <c:pt idx="698">
                  <c:v>-2.4124672845997401E-4</c:v>
                </c:pt>
                <c:pt idx="699">
                  <c:v>-1.04857712820657E-4</c:v>
                </c:pt>
                <c:pt idx="700">
                  <c:v>5.7793567484618101E-5</c:v>
                </c:pt>
                <c:pt idx="701">
                  <c:v>2.0597009028810599E-4</c:v>
                </c:pt>
                <c:pt idx="702">
                  <c:v>3.02560126233263E-4</c:v>
                </c:pt>
                <c:pt idx="703">
                  <c:v>3.2337210161654102E-4</c:v>
                </c:pt>
                <c:pt idx="704">
                  <c:v>2.6319352809507797E-4</c:v>
                </c:pt>
                <c:pt idx="705">
                  <c:v>1.3709650272809E-4</c:v>
                </c:pt>
                <c:pt idx="706">
                  <c:v>-2.3337192232105698E-5</c:v>
                </c:pt>
                <c:pt idx="707">
                  <c:v>-1.7792594262433999E-4</c:v>
                </c:pt>
                <c:pt idx="708">
                  <c:v>-2.8795203691389502E-4</c:v>
                </c:pt>
                <c:pt idx="709">
                  <c:v>-3.25858757233615E-4</c:v>
                </c:pt>
                <c:pt idx="710">
                  <c:v>-2.8215213032320397E-4</c:v>
                </c:pt>
                <c:pt idx="711">
                  <c:v>-1.6777875202860599E-4</c:v>
                </c:pt>
                <c:pt idx="712">
                  <c:v>-1.13841444646293E-5</c:v>
                </c:pt>
                <c:pt idx="713">
                  <c:v>1.4786169270261901E-4</c:v>
                </c:pt>
                <c:pt idx="714">
                  <c:v>2.7007465166514798E-4</c:v>
                </c:pt>
                <c:pt idx="715">
                  <c:v>3.2464573869663699E-4</c:v>
                </c:pt>
                <c:pt idx="716">
                  <c:v>2.9790728651560403E-4</c:v>
                </c:pt>
                <c:pt idx="717">
                  <c:v>1.96556106344102E-4</c:v>
                </c:pt>
                <c:pt idx="718">
                  <c:v>4.5976229993160803E-5</c:v>
                </c:pt>
                <c:pt idx="719">
                  <c:v>-1.16118678375392E-4</c:v>
                </c:pt>
                <c:pt idx="720">
                  <c:v>-2.4913094339684401E-4</c:v>
                </c:pt>
                <c:pt idx="721">
                  <c:v>-3.1974681814838702E-4</c:v>
                </c:pt>
                <c:pt idx="722">
                  <c:v>-3.1028011872941298E-4</c:v>
                </c:pt>
                <c:pt idx="723">
                  <c:v>-2.2310183873654399E-4</c:v>
                </c:pt>
                <c:pt idx="724">
                  <c:v>-8.0046319208779403E-5</c:v>
                </c:pt>
                <c:pt idx="725">
                  <c:v>8.3057297536137195E-5</c:v>
                </c:pt>
                <c:pt idx="726">
                  <c:v>2.25358698863061E-4</c:v>
                </c:pt>
                <c:pt idx="727">
                  <c:v>3.1121761603585999E-4</c:v>
                </c:pt>
                <c:pt idx="728">
                  <c:v>3.1913015061855299E-4</c:v>
                </c:pt>
                <c:pt idx="729">
                  <c:v>2.4711455923910402E-4</c:v>
                </c:pt>
                <c:pt idx="730">
                  <c:v>1.1320759351079E-4</c:v>
                </c:pt>
                <c:pt idx="731">
                  <c:v>-4.9052916301224902E-5</c:v>
                </c:pt>
                <c:pt idx="732">
                  <c:v>-1.9902781892339801E-4</c:v>
                </c:pt>
                <c:pt idx="733">
                  <c:v>-2.9915496961725502E-4</c:v>
                </c:pt>
                <c:pt idx="734">
                  <c:v>-3.2435690234777098E-4</c:v>
                </c:pt>
                <c:pt idx="735">
                  <c:v>-2.6832163672114903E-4</c:v>
                </c:pt>
                <c:pt idx="736">
                  <c:v>-1.4508355263112601E-4</c:v>
                </c:pt>
                <c:pt idx="737">
                  <c:v>1.449160724838E-5</c:v>
                </c:pt>
                <c:pt idx="738">
                  <c:v>1.70437254193125E-4</c:v>
                </c:pt>
                <c:pt idx="739">
                  <c:v>2.8369583350923802E-4</c:v>
                </c:pt>
                <c:pt idx="740">
                  <c:v>3.2590103140178099E-4</c:v>
                </c:pt>
                <c:pt idx="741">
                  <c:v>2.8648229423652697E-4</c:v>
                </c:pt>
                <c:pt idx="742">
                  <c:v>1.7531228927260701E-4</c:v>
                </c:pt>
                <c:pt idx="743">
                  <c:v>2.0234233901876302E-5</c:v>
                </c:pt>
                <c:pt idx="744">
                  <c:v>-1.3991161087365301E-4</c:v>
                </c:pt>
                <c:pt idx="745">
                  <c:v>-2.6501572475725601E-4</c:v>
                </c:pt>
                <c:pt idx="746">
                  <c:v>-3.2374500633720399E-4</c:v>
                </c:pt>
                <c:pt idx="747">
                  <c:v>-3.0139034271178702E-4</c:v>
                </c:pt>
                <c:pt idx="748">
                  <c:v>-2.0355059806425601E-4</c:v>
                </c:pt>
                <c:pt idx="749">
                  <c:v>-5.4730343395296803E-5</c:v>
                </c:pt>
                <c:pt idx="750">
                  <c:v>1.0779746529941601E-4</c:v>
                </c:pt>
                <c:pt idx="751">
                  <c:v>2.4332673008296501E-4</c:v>
                </c:pt>
                <c:pt idx="752">
                  <c:v>3.1791330582779101E-4</c:v>
                </c:pt>
                <c:pt idx="753">
                  <c:v>3.1287652193707702E-4</c:v>
                </c:pt>
                <c:pt idx="754">
                  <c:v>2.2947787218219299E-4</c:v>
                </c:pt>
                <c:pt idx="755">
                  <c:v>8.8605065761911605E-5</c:v>
                </c:pt>
                <c:pt idx="756">
                  <c:v>-7.44594290443635E-5</c:v>
                </c:pt>
                <c:pt idx="757">
                  <c:v>-2.1887509793371501E-4</c:v>
                </c:pt>
                <c:pt idx="758">
                  <c:v>-3.0847214074303502E-4</c:v>
                </c:pt>
                <c:pt idx="759">
                  <c:v>-3.2081042228103098E-4</c:v>
                </c:pt>
                <c:pt idx="760">
                  <c:v>-2.5279974339536702E-4</c:v>
                </c:pt>
                <c:pt idx="761">
                  <c:v>-1.21473800520581E-4</c:v>
                </c:pt>
                <c:pt idx="762">
                  <c:v>4.02760092633335E-5</c:v>
                </c:pt>
                <c:pt idx="763">
                  <c:v>1.91938442673024E-4</c:v>
                </c:pt>
                <c:pt idx="764">
                  <c:v>2.9552870241560298E-4</c:v>
                </c:pt>
                <c:pt idx="765">
                  <c:v>3.2510196531122299E-4</c:v>
                </c:pt>
                <c:pt idx="766">
                  <c:v>2.73251424208473E-4</c:v>
                </c:pt>
                <c:pt idx="767">
                  <c:v>1.5296336878394101E-4</c:v>
                </c:pt>
                <c:pt idx="768">
                  <c:v>-5.6353112683778604E-6</c:v>
                </c:pt>
                <c:pt idx="769">
                  <c:v>-1.62822592654598E-4</c:v>
                </c:pt>
                <c:pt idx="770">
                  <c:v>-2.7922994563244098E-4</c:v>
                </c:pt>
                <c:pt idx="771">
                  <c:v>-3.2570242650981502E-4</c:v>
                </c:pt>
                <c:pt idx="772">
                  <c:v>-2.9060071415664101E-4</c:v>
                </c:pt>
                <c:pt idx="773">
                  <c:v>-1.8271625018698401E-4</c:v>
                </c:pt>
                <c:pt idx="774">
                  <c:v>-2.90693678686735E-5</c:v>
                </c:pt>
                <c:pt idx="775">
                  <c:v>1.31858117965613E-4</c:v>
                </c:pt>
                <c:pt idx="776">
                  <c:v>2.5976092016703398E-4</c:v>
                </c:pt>
                <c:pt idx="777">
                  <c:v>3.2260498847286301E-4</c:v>
                </c:pt>
                <c:pt idx="778">
                  <c:v>3.04650636119608E-4</c:v>
                </c:pt>
                <c:pt idx="779">
                  <c:v>2.1039464203485901E-4</c:v>
                </c:pt>
                <c:pt idx="780">
                  <c:v>6.3444004658876906E-5</c:v>
                </c:pt>
                <c:pt idx="781">
                  <c:v>-9.9396577261952102E-5</c:v>
                </c:pt>
                <c:pt idx="782">
                  <c:v>-2.37342669795926E-4</c:v>
                </c:pt>
                <c:pt idx="783">
                  <c:v>-3.1584481831248003E-4</c:v>
                </c:pt>
                <c:pt idx="784">
                  <c:v>-3.1524167272367002E-4</c:v>
                </c:pt>
                <c:pt idx="785">
                  <c:v>-2.3568429458385701E-4</c:v>
                </c:pt>
                <c:pt idx="786">
                  <c:v>-9.7098322786299803E-5</c:v>
                </c:pt>
                <c:pt idx="787">
                  <c:v>6.5806526307349902E-5</c:v>
                </c:pt>
                <c:pt idx="788">
                  <c:v>2.12229722653272E-4</c:v>
                </c:pt>
                <c:pt idx="789">
                  <c:v>3.0549866838306598E-4</c:v>
                </c:pt>
                <c:pt idx="790">
                  <c:v>3.2225357744017201E-4</c:v>
                </c:pt>
                <c:pt idx="791">
                  <c:v>2.5829807891132801E-4</c:v>
                </c:pt>
                <c:pt idx="792">
                  <c:v>1.2965022415419199E-4</c:v>
                </c:pt>
                <c:pt idx="793">
                  <c:v>-3.1469333533960799E-5</c:v>
                </c:pt>
                <c:pt idx="794">
                  <c:v>-1.8470720141696101E-4</c:v>
                </c:pt>
                <c:pt idx="795">
                  <c:v>-2.9168400486479401E-4</c:v>
                </c:pt>
                <c:pt idx="796">
                  <c:v>-3.2560673981803999E-4</c:v>
                </c:pt>
                <c:pt idx="797">
                  <c:v>-2.7797924686629003E-4</c:v>
                </c:pt>
                <c:pt idx="798">
                  <c:v>-1.6073012707882599E-4</c:v>
                </c:pt>
                <c:pt idx="799">
                  <c:v>-3.22514986715022E-6</c:v>
                </c:pt>
                <c:pt idx="800">
                  <c:v>1.5508758613612999E-4</c:v>
                </c:pt>
                <c:pt idx="801">
                  <c:v>2.7455767409808099E-4</c:v>
                </c:pt>
                <c:pt idx="802">
                  <c:v>3.2526308935001101E-4</c:v>
                </c:pt>
                <c:pt idx="803">
                  <c:v>2.9450434608851598E-4</c:v>
                </c:pt>
                <c:pt idx="804">
                  <c:v>1.8998516237682601E-4</c:v>
                </c:pt>
                <c:pt idx="805">
                  <c:v>3.7883016165478301E-5</c:v>
                </c:pt>
                <c:pt idx="806">
                  <c:v>-1.2370716645368401E-4</c:v>
                </c:pt>
                <c:pt idx="807">
                  <c:v>-2.5431412181097602E-4</c:v>
                </c:pt>
                <c:pt idx="808">
                  <c:v>-3.2122652771043398E-4</c:v>
                </c:pt>
                <c:pt idx="809">
                  <c:v>-3.0768575700010901E-4</c:v>
                </c:pt>
                <c:pt idx="810">
                  <c:v>-2.1708317970524501E-4</c:v>
                </c:pt>
                <c:pt idx="811">
                  <c:v>-7.2110773366924102E-5</c:v>
                </c:pt>
                <c:pt idx="812">
                  <c:v>9.0922223503903503E-5</c:v>
                </c:pt>
                <c:pt idx="813">
                  <c:v>2.3118318545765299E-4</c:v>
                </c:pt>
                <c:pt idx="814">
                  <c:v>3.1354288445716998E-4</c:v>
                </c:pt>
                <c:pt idx="815">
                  <c:v>3.1737382296554703E-4</c:v>
                </c:pt>
                <c:pt idx="816">
                  <c:v>2.4171651866794201E-4</c:v>
                </c:pt>
                <c:pt idx="817">
                  <c:v>1.0551981276953201E-4</c:v>
                </c:pt>
                <c:pt idx="818">
                  <c:v>-5.7104984834400798E-5</c:v>
                </c:pt>
                <c:pt idx="819">
                  <c:v>-2.0542748473295101E-4</c:v>
                </c:pt>
                <c:pt idx="820">
                  <c:v>-3.0229939670053902E-4</c:v>
                </c:pt>
                <c:pt idx="821">
                  <c:v>-3.2345854943516798E-4</c:v>
                </c:pt>
                <c:pt idx="822">
                  <c:v>-2.6360550187259598E-4</c:v>
                </c:pt>
                <c:pt idx="823">
                  <c:v>-1.3773082107622101E-4</c:v>
                </c:pt>
                <c:pt idx="824">
                  <c:v>2.26393982786761E-5</c:v>
                </c:pt>
                <c:pt idx="825">
                  <c:v>1.7733943989004899E-4</c:v>
                </c:pt>
                <c:pt idx="826">
                  <c:v>2.8762371864694299E-4</c:v>
                </c:pt>
                <c:pt idx="827">
                  <c:v>3.25870852780699E-4</c:v>
                </c:pt>
                <c:pt idx="828">
                  <c:v>2.8250161027952299E-4</c:v>
                </c:pt>
                <c:pt idx="829">
                  <c:v>1.6837808697108201E-4</c:v>
                </c:pt>
                <c:pt idx="830">
                  <c:v>1.2083227238916101E-5</c:v>
                </c:pt>
                <c:pt idx="831">
                  <c:v>-1.4723795171413601E-4</c:v>
                </c:pt>
                <c:pt idx="832">
                  <c:v>-2.6968247226244398E-4</c:v>
                </c:pt>
                <c:pt idx="833">
                  <c:v>-3.2458334464402299E-4</c:v>
                </c:pt>
                <c:pt idx="834">
                  <c:v>-2.9819030479062101E-4</c:v>
                </c:pt>
                <c:pt idx="835">
                  <c:v>-1.97113653264055E-4</c:v>
                </c:pt>
                <c:pt idx="836">
                  <c:v>-4.6668664473177098E-5</c:v>
                </c:pt>
                <c:pt idx="837">
                  <c:v>1.15464780846384E-4</c:v>
                </c:pt>
                <c:pt idx="838">
                  <c:v>2.4867935551147E-4</c:v>
                </c:pt>
                <c:pt idx="839">
                  <c:v>3.1961064289398703E-4</c:v>
                </c:pt>
                <c:pt idx="840">
                  <c:v>3.1049346204322102E-4</c:v>
                </c:pt>
                <c:pt idx="841">
                  <c:v>2.23611267462131E-4</c:v>
                </c:pt>
                <c:pt idx="842">
                  <c:v>8.0724243761556399E-5</c:v>
                </c:pt>
                <c:pt idx="843">
                  <c:v>-8.2380667565952299E-5</c:v>
                </c:pt>
                <c:pt idx="844">
                  <c:v>-2.2485282964900899E-4</c:v>
                </c:pt>
                <c:pt idx="845">
                  <c:v>-3.1100920566078398E-4</c:v>
                </c:pt>
                <c:pt idx="846">
                  <c:v>-3.1927139675377598E-4</c:v>
                </c:pt>
                <c:pt idx="847">
                  <c:v>-2.4757008591383102E-4</c:v>
                </c:pt>
                <c:pt idx="848">
                  <c:v>-1.13863311243454E-4</c:v>
                </c:pt>
                <c:pt idx="849">
                  <c:v>4.8361236084547297E-5</c:v>
                </c:pt>
                <c:pt idx="850">
                  <c:v>1.98473411823846E-4</c:v>
                </c:pt>
                <c:pt idx="851">
                  <c:v>2.98876690332204E-4</c:v>
                </c:pt>
                <c:pt idx="852">
                  <c:v>3.24424447650481E-4</c:v>
                </c:pt>
                <c:pt idx="853">
                  <c:v>2.6871808947153498E-4</c:v>
                </c:pt>
                <c:pt idx="854">
                  <c:v>1.45709618778441E-4</c:v>
                </c:pt>
                <c:pt idx="855">
                  <c:v>-1.37927298545646E-5</c:v>
                </c:pt>
                <c:pt idx="856">
                  <c:v>-1.6984060373160999E-4</c:v>
                </c:pt>
                <c:pt idx="857">
                  <c:v>-2.8335084478946102E-4</c:v>
                </c:pt>
                <c:pt idx="858">
                  <c:v>-3.2589410898876497E-4</c:v>
                </c:pt>
                <c:pt idx="859">
                  <c:v>-2.8681517189155502E-4</c:v>
                </c:pt>
                <c:pt idx="860">
                  <c:v>-1.7590159572195401E-4</c:v>
                </c:pt>
                <c:pt idx="861">
                  <c:v>-2.0932373689511801E-5</c:v>
                </c:pt>
                <c:pt idx="862">
                  <c:v>1.3927949118848701E-4</c:v>
                </c:pt>
                <c:pt idx="863">
                  <c:v>2.6460794347109501E-4</c:v>
                </c:pt>
                <c:pt idx="864">
                  <c:v>3.2366369480285899E-4</c:v>
                </c:pt>
                <c:pt idx="865">
                  <c:v>3.0165586590745502E-4</c:v>
                </c:pt>
                <c:pt idx="866">
                  <c:v>2.0409645405839499E-4</c:v>
                </c:pt>
                <c:pt idx="867">
                  <c:v>5.5419819167929899E-5</c:v>
                </c:pt>
                <c:pt idx="868">
                  <c:v>-1.07137053232742E-4</c:v>
                </c:pt>
                <c:pt idx="869">
                  <c:v>-2.4286078602124699E-4</c:v>
                </c:pt>
                <c:pt idx="870">
                  <c:v>-3.17758528351793E-4</c:v>
                </c:pt>
                <c:pt idx="871">
                  <c:v>-3.13071676025834E-4</c:v>
                </c:pt>
                <c:pt idx="872">
                  <c:v>-2.2997408028352701E-4</c:v>
                </c:pt>
                <c:pt idx="873">
                  <c:v>-8.9278049478591303E-5</c:v>
                </c:pt>
                <c:pt idx="874">
                  <c:v>7.3778222659067803E-5</c:v>
                </c:pt>
                <c:pt idx="875">
                  <c:v>2.1835628124489801E-4</c:v>
                </c:pt>
                <c:pt idx="876">
                  <c:v>3.08245654608917E-4</c:v>
                </c:pt>
                <c:pt idx="877">
                  <c:v>3.2093299155891902E-4</c:v>
                </c:pt>
                <c:pt idx="878">
                  <c:v>2.5324066984925002E-4</c:v>
                </c:pt>
                <c:pt idx="879">
                  <c:v>1.2212265138477401E-4</c:v>
                </c:pt>
                <c:pt idx="880">
                  <c:v>-3.9581742712945703E-5</c:v>
                </c:pt>
                <c:pt idx="881">
                  <c:v>-1.9137264380090301E-4</c:v>
                </c:pt>
                <c:pt idx="882">
                  <c:v>-2.9523307905923301E-4</c:v>
                </c:pt>
                <c:pt idx="883">
                  <c:v>-3.2515055817412098E-4</c:v>
                </c:pt>
                <c:pt idx="884">
                  <c:v>-2.7363206290667699E-4</c:v>
                </c:pt>
                <c:pt idx="885">
                  <c:v>-1.5358071999417599E-4</c:v>
                </c:pt>
                <c:pt idx="886">
                  <c:v>4.9358669864841199E-6</c:v>
                </c:pt>
                <c:pt idx="887">
                  <c:v>1.62216235460484E-4</c:v>
                </c:pt>
                <c:pt idx="888">
                  <c:v>2.7886854144693897E-4</c:v>
                </c:pt>
                <c:pt idx="889">
                  <c:v>3.2567649125317302E-4</c:v>
                </c:pt>
                <c:pt idx="890">
                  <c:v>2.9091674347477502E-4</c:v>
                </c:pt>
                <c:pt idx="891">
                  <c:v>1.8329509257666499E-4</c:v>
                </c:pt>
                <c:pt idx="892">
                  <c:v>2.97660486625274E-5</c:v>
                </c:pt>
                <c:pt idx="893">
                  <c:v>-1.3121808679429999E-4</c:v>
                </c:pt>
                <c:pt idx="894">
                  <c:v>-2.5933783839558299E-4</c:v>
                </c:pt>
                <c:pt idx="895">
                  <c:v>-3.2250481955554202E-4</c:v>
                </c:pt>
                <c:pt idx="896">
                  <c:v>-3.04898467983164E-4</c:v>
                </c:pt>
                <c:pt idx="897">
                  <c:v>-2.10928403651626E-4</c:v>
                </c:pt>
                <c:pt idx="898">
                  <c:v>-6.4130012120719505E-5</c:v>
                </c:pt>
                <c:pt idx="899">
                  <c:v>9.8730138779534195E-5</c:v>
                </c:pt>
                <c:pt idx="900">
                  <c:v>2.3686271394513799E-4</c:v>
                </c:pt>
                <c:pt idx="901">
                  <c:v>3.1567155301358198E-4</c:v>
                </c:pt>
                <c:pt idx="902">
                  <c:v>3.1541849334563098E-4</c:v>
                </c:pt>
                <c:pt idx="903">
                  <c:v>2.3616691530499101E-4</c:v>
                </c:pt>
                <c:pt idx="904">
                  <c:v>9.7765868253037403E-5</c:v>
                </c:pt>
                <c:pt idx="905">
                  <c:v>-6.5121246998304502E-5</c:v>
                </c:pt>
                <c:pt idx="906">
                  <c:v>-2.1169834195603301E-4</c:v>
                </c:pt>
                <c:pt idx="907">
                  <c:v>-3.05254273889705E-4</c:v>
                </c:pt>
                <c:pt idx="908">
                  <c:v>-3.2235737926766301E-4</c:v>
                </c:pt>
                <c:pt idx="909">
                  <c:v>-2.58724079248037E-4</c:v>
                </c:pt>
                <c:pt idx="910">
                  <c:v>-1.3029172857307499E-4</c:v>
                </c:pt>
                <c:pt idx="911">
                  <c:v>3.0772993794216397E-5</c:v>
                </c:pt>
                <c:pt idx="912">
                  <c:v>1.84130428963953E-4</c:v>
                </c:pt>
                <c:pt idx="913">
                  <c:v>2.9137125593741402E-4</c:v>
                </c:pt>
                <c:pt idx="914">
                  <c:v>3.25636344325305E-4</c:v>
                </c:pt>
                <c:pt idx="915">
                  <c:v>2.7834379017570201E-4</c:v>
                </c:pt>
                <c:pt idx="916">
                  <c:v>1.6133830705708E-4</c:v>
                </c:pt>
                <c:pt idx="917">
                  <c:v>3.9246440658179998E-6</c:v>
                </c:pt>
                <c:pt idx="918">
                  <c:v>-1.5447197037845201E-4</c:v>
                </c:pt>
                <c:pt idx="919">
                  <c:v>-2.7418012156690499E-4</c:v>
                </c:pt>
                <c:pt idx="920">
                  <c:v>-3.2521816041893698E-4</c:v>
                </c:pt>
                <c:pt idx="921">
                  <c:v>-2.9480329348704901E-4</c:v>
                </c:pt>
                <c:pt idx="922">
                  <c:v>-1.9055311287446999E-4</c:v>
                </c:pt>
                <c:pt idx="923">
                  <c:v>-3.8577723036788299E-5</c:v>
                </c:pt>
                <c:pt idx="924">
                  <c:v>1.2305969685427601E-4</c:v>
                </c:pt>
                <c:pt idx="925">
                  <c:v>2.5387605226125201E-4</c:v>
                </c:pt>
                <c:pt idx="926">
                  <c:v>3.2110757544670803E-4</c:v>
                </c:pt>
                <c:pt idx="927">
                  <c:v>3.0791571435475799E-4</c:v>
                </c:pt>
                <c:pt idx="928">
                  <c:v>2.17604452432244E-4</c:v>
                </c:pt>
                <c:pt idx="929">
                  <c:v>7.2792805478056694E-5</c:v>
                </c:pt>
                <c:pt idx="930">
                  <c:v>-9.0250251181891501E-5</c:v>
                </c:pt>
                <c:pt idx="931">
                  <c:v>-2.3068957256142301E-4</c:v>
                </c:pt>
                <c:pt idx="932">
                  <c:v>-3.1335125939873498E-4</c:v>
                </c:pt>
                <c:pt idx="933">
                  <c:v>-3.1753217942954699E-4</c:v>
                </c:pt>
                <c:pt idx="934">
                  <c:v>-2.4218519529559701E-4</c:v>
                </c:pt>
                <c:pt idx="935">
                  <c:v>-1.06181426591987E-4</c:v>
                </c:pt>
                <c:pt idx="936">
                  <c:v>5.6416139103334398E-5</c:v>
                </c:pt>
                <c:pt idx="937">
                  <c:v>2.04883932779907E-4</c:v>
                </c:pt>
                <c:pt idx="938">
                  <c:v>3.0203727448410901E-4</c:v>
                </c:pt>
                <c:pt idx="939">
                  <c:v>3.2354350709054401E-4</c:v>
                </c:pt>
                <c:pt idx="940">
                  <c:v>2.6401626122795198E-4</c:v>
                </c:pt>
                <c:pt idx="941">
                  <c:v>1.38364504902841E-4</c:v>
                </c:pt>
                <c:pt idx="942">
                  <c:v>-2.1941500026258801E-5</c:v>
                </c:pt>
                <c:pt idx="943">
                  <c:v>-1.7675212015859799E-4</c:v>
                </c:pt>
                <c:pt idx="944">
                  <c:v>-2.8729407530666802E-4</c:v>
                </c:pt>
                <c:pt idx="945">
                  <c:v>-3.2588144705112998E-4</c:v>
                </c:pt>
                <c:pt idx="946">
                  <c:v>-2.8284978875990901E-4</c:v>
                </c:pt>
                <c:pt idx="947">
                  <c:v>-1.6897664620106701E-4</c:v>
                </c:pt>
                <c:pt idx="948">
                  <c:v>-1.27822543461593E-5</c:v>
                </c:pt>
                <c:pt idx="949">
                  <c:v>1.4661353240509299E-4</c:v>
                </c:pt>
                <c:pt idx="950">
                  <c:v>2.6928905044116701E-4</c:v>
                </c:pt>
                <c:pt idx="951">
                  <c:v>3.24519455246263E-4</c:v>
                </c:pt>
                <c:pt idx="952">
                  <c:v>2.98471949312388E-4</c:v>
                </c:pt>
                <c:pt idx="953">
                  <c:v>1.9767029208767601E-4</c:v>
                </c:pt>
                <c:pt idx="954">
                  <c:v>4.7360883952140699E-5</c:v>
                </c:pt>
                <c:pt idx="955">
                  <c:v>-1.14810351374803E-4</c:v>
                </c:pt>
                <c:pt idx="956">
                  <c:v>-2.4822662196821499E-4</c:v>
                </c:pt>
                <c:pt idx="957">
                  <c:v>-3.1947299520352002E-4</c:v>
                </c:pt>
                <c:pt idx="958">
                  <c:v>-3.1070537492352499E-4</c:v>
                </c:pt>
                <c:pt idx="959">
                  <c:v>-2.2411966601772101E-4</c:v>
                </c:pt>
                <c:pt idx="960">
                  <c:v>-8.1401796420309694E-5</c:v>
                </c:pt>
                <c:pt idx="961">
                  <c:v>8.1703658070652197E-5</c:v>
                </c:pt>
                <c:pt idx="962">
                  <c:v>2.24345924545122E-4</c:v>
                </c:pt>
                <c:pt idx="963">
                  <c:v>3.1079936247619002E-4</c:v>
                </c:pt>
                <c:pt idx="964">
                  <c:v>3.1941117201582901E-4</c:v>
                </c:pt>
                <c:pt idx="965">
                  <c:v>2.4802447204104699E-4</c:v>
                </c:pt>
                <c:pt idx="966">
                  <c:v>1.1451850441146501E-4</c:v>
                </c:pt>
                <c:pt idx="967">
                  <c:v>-4.7669333069193401E-5</c:v>
                </c:pt>
                <c:pt idx="968">
                  <c:v>-1.9791809036359901E-4</c:v>
                </c:pt>
                <c:pt idx="969">
                  <c:v>-2.9859703413174599E-4</c:v>
                </c:pt>
                <c:pt idx="970">
                  <c:v>-3.2449049834007898E-4</c:v>
                </c:pt>
                <c:pt idx="971">
                  <c:v>-2.6911330424623001E-4</c:v>
                </c:pt>
                <c:pt idx="972">
                  <c:v>-1.46335013646176E-4</c:v>
                </c:pt>
                <c:pt idx="973">
                  <c:v>1.30937889180818E-5</c:v>
                </c:pt>
                <c:pt idx="974">
                  <c:v>1.69243170819836E-4</c:v>
                </c:pt>
                <c:pt idx="975">
                  <c:v>2.8300455068135501E-4</c:v>
                </c:pt>
                <c:pt idx="976">
                  <c:v>3.25885685191954E-4</c:v>
                </c:pt>
                <c:pt idx="977">
                  <c:v>2.8714672819820899E-4</c:v>
                </c:pt>
                <c:pt idx="978">
                  <c:v>1.7649009179824399E-4</c:v>
                </c:pt>
                <c:pt idx="979">
                  <c:v>2.1630417042367299E-5</c:v>
                </c:pt>
                <c:pt idx="980">
                  <c:v>-1.3864672984713599E-4</c:v>
                </c:pt>
                <c:pt idx="981">
                  <c:v>-2.6419894314455599E-4</c:v>
                </c:pt>
                <c:pt idx="982">
                  <c:v>-3.2358089216016699E-4</c:v>
                </c:pt>
                <c:pt idx="983">
                  <c:v>-3.0191999938414298E-4</c:v>
                </c:pt>
                <c:pt idx="984">
                  <c:v>-2.0464136978666199E-4</c:v>
                </c:pt>
                <c:pt idx="985">
                  <c:v>-5.6109039623218797E-5</c:v>
                </c:pt>
                <c:pt idx="986">
                  <c:v>1.06476147589071E-4</c:v>
                </c:pt>
                <c:pt idx="987">
                  <c:v>2.4239372310761199E-4</c:v>
                </c:pt>
                <c:pt idx="988">
                  <c:v>3.1760228697236303E-4</c:v>
                </c:pt>
                <c:pt idx="989">
                  <c:v>3.1326538780333699E-4</c:v>
                </c:pt>
                <c:pt idx="990">
                  <c:v>2.3046922890158699E-4</c:v>
                </c:pt>
                <c:pt idx="991">
                  <c:v>8.99506218941369E-5</c:v>
                </c:pt>
                <c:pt idx="992">
                  <c:v>-7.3096676379847197E-5</c:v>
                </c:pt>
                <c:pt idx="993">
                  <c:v>-2.1783645859563901E-4</c:v>
                </c:pt>
                <c:pt idx="994">
                  <c:v>-3.0801774839687301E-4</c:v>
                </c:pt>
                <c:pt idx="995">
                  <c:v>-3.2105408230872199E-4</c:v>
                </c:pt>
                <c:pt idx="996">
                  <c:v>-2.5368042963142099E-4</c:v>
                </c:pt>
                <c:pt idx="997">
                  <c:v>-1.22770939633797E-4</c:v>
                </c:pt>
                <c:pt idx="998">
                  <c:v>3.8887293810728197E-5</c:v>
                </c:pt>
                <c:pt idx="999">
                  <c:v>1.9080596328109901E-4</c:v>
                </c:pt>
                <c:pt idx="1000">
                  <c:v>2.9493609557345798E-4</c:v>
                </c:pt>
                <c:pt idx="1001">
                  <c:v>3.2519765307873898E-4</c:v>
                </c:pt>
                <c:pt idx="1002">
                  <c:v>2.7401144099067101E-4</c:v>
                </c:pt>
                <c:pt idx="1003">
                  <c:v>1.5419736366291899E-4</c:v>
                </c:pt>
                <c:pt idx="1004">
                  <c:v>-4.2363999652084196E-6</c:v>
                </c:pt>
                <c:pt idx="1005">
                  <c:v>-1.61609130941332E-4</c:v>
                </c:pt>
                <c:pt idx="1006">
                  <c:v>-2.78505852522936E-4</c:v>
                </c:pt>
                <c:pt idx="1007">
                  <c:v>-3.2564905561529401E-4</c:v>
                </c:pt>
                <c:pt idx="1008">
                  <c:v>-2.91231432548725E-4</c:v>
                </c:pt>
                <c:pt idx="1009">
                  <c:v>-1.8387309053168499E-4</c:v>
                </c:pt>
                <c:pt idx="1010">
                  <c:v>-3.0462592325142101E-5</c:v>
                </c:pt>
                <c:pt idx="1011">
                  <c:v>1.3057745110543501E-4</c:v>
                </c:pt>
                <c:pt idx="1012">
                  <c:v>2.5891356186295898E-4</c:v>
                </c:pt>
                <c:pt idx="1013">
                  <c:v>3.2240316486877599E-4</c:v>
                </c:pt>
                <c:pt idx="1014">
                  <c:v>3.0514489518917499E-4</c:v>
                </c:pt>
                <c:pt idx="1015">
                  <c:v>2.11461193527946E-4</c:v>
                </c:pt>
                <c:pt idx="1016">
                  <c:v>6.4815724137635701E-5</c:v>
                </c:pt>
                <c:pt idx="1017">
                  <c:v>-9.8063245450506897E-5</c:v>
                </c:pt>
                <c:pt idx="1018">
                  <c:v>-2.3638166687536E-4</c:v>
                </c:pt>
                <c:pt idx="1019">
                  <c:v>-3.1549683342587997E-4</c:v>
                </c:pt>
                <c:pt idx="1020">
                  <c:v>-3.1559386084462499E-4</c:v>
                </c:pt>
                <c:pt idx="1021">
                  <c:v>-2.36648448012657E-4</c:v>
                </c:pt>
                <c:pt idx="1022">
                  <c:v>-9.8432963315529595E-5</c:v>
                </c:pt>
                <c:pt idx="1023">
                  <c:v>6.4435667677745397E-5</c:v>
                </c:pt>
                <c:pt idx="1024">
                  <c:v>2.1116598597126701E-4</c:v>
                </c:pt>
                <c:pt idx="1025">
                  <c:v>3.0500847309961201E-4</c:v>
                </c:pt>
                <c:pt idx="1026">
                  <c:v>3.2245969600496101E-4</c:v>
                </c:pt>
                <c:pt idx="1027">
                  <c:v>2.5914888765114102E-4</c:v>
                </c:pt>
                <c:pt idx="1028">
                  <c:v>1.3093263274210901E-4</c:v>
                </c:pt>
                <c:pt idx="1029">
                  <c:v>-3.0076512284268301E-5</c:v>
                </c:pt>
                <c:pt idx="1030">
                  <c:v>-1.8355280822791501E-4</c:v>
                </c:pt>
                <c:pt idx="1031">
                  <c:v>-2.91057164671926E-4</c:v>
                </c:pt>
                <c:pt idx="1032">
                  <c:v>-3.2566444863628901E-4</c:v>
                </c:pt>
                <c:pt idx="1033">
                  <c:v>-2.7870705116412502E-4</c:v>
                </c:pt>
                <c:pt idx="1034">
                  <c:v>-1.61945743754884E-4</c:v>
                </c:pt>
                <c:pt idx="1035">
                  <c:v>-4.6241201837751897E-6</c:v>
                </c:pt>
                <c:pt idx="1036">
                  <c:v>1.5385564297331901E-4</c:v>
                </c:pt>
                <c:pt idx="1037">
                  <c:v>2.7380130589663002E-4</c:v>
                </c:pt>
                <c:pt idx="1038">
                  <c:v>3.2517173321814198E-4</c:v>
                </c:pt>
                <c:pt idx="1039">
                  <c:v>2.9510088273618701E-4</c:v>
                </c:pt>
                <c:pt idx="1040">
                  <c:v>1.91120185499984E-4</c:v>
                </c:pt>
                <c:pt idx="1041">
                  <c:v>3.9272252181755302E-5</c:v>
                </c:pt>
                <c:pt idx="1042">
                  <c:v>-1.2241166032275899E-4</c:v>
                </c:pt>
                <c:pt idx="1043">
                  <c:v>-2.5343681311263002E-4</c:v>
                </c:pt>
                <c:pt idx="1044">
                  <c:v>-3.2098714385059599E-4</c:v>
                </c:pt>
                <c:pt idx="1045">
                  <c:v>-3.0814425315150399E-4</c:v>
                </c:pt>
                <c:pt idx="1046">
                  <c:v>-2.1812472266245301E-4</c:v>
                </c:pt>
                <c:pt idx="1047">
                  <c:v>-7.3474502235049605E-5</c:v>
                </c:pt>
                <c:pt idx="1048">
                  <c:v>8.9577863079842905E-5</c:v>
                </c:pt>
                <c:pt idx="1049">
                  <c:v>2.3019489688567001E-4</c:v>
                </c:pt>
                <c:pt idx="1050">
                  <c:v>3.1315819074101501E-4</c:v>
                </c:pt>
                <c:pt idx="1051">
                  <c:v>3.1768907303289702E-4</c:v>
                </c:pt>
                <c:pt idx="1052">
                  <c:v>2.4265275618376E-4</c:v>
                </c:pt>
                <c:pt idx="1053">
                  <c:v>1.0684255123998599E-4</c:v>
                </c:pt>
                <c:pt idx="1054">
                  <c:v>-5.57270334649101E-5</c:v>
                </c:pt>
                <c:pt idx="1055">
                  <c:v>-2.04339436933102E-4</c:v>
                </c:pt>
                <c:pt idx="1056">
                  <c:v>-3.0177376079156199E-4</c:v>
                </c:pt>
                <c:pt idx="1057">
                  <c:v>-3.2362697419127499E-4</c:v>
                </c:pt>
                <c:pt idx="1058">
                  <c:v>-2.6442580426879001E-4</c:v>
                </c:pt>
                <c:pt idx="1059">
                  <c:v>-1.3899755128858699E-4</c:v>
                </c:pt>
                <c:pt idx="1060">
                  <c:v>2.1243500690049001E-5</c:v>
                </c:pt>
                <c:pt idx="1061">
                  <c:v>1.7616398613575101E-4</c:v>
                </c:pt>
                <c:pt idx="1062">
                  <c:v>2.8696310841172501E-4</c:v>
                </c:pt>
                <c:pt idx="1063">
                  <c:v>3.2589053999609998E-4</c:v>
                </c:pt>
                <c:pt idx="1064">
                  <c:v>2.8319666416031398E-4</c:v>
                </c:pt>
                <c:pt idx="1065">
                  <c:v>1.69574426961018E-4</c:v>
                </c:pt>
                <c:pt idx="1066">
                  <c:v>1.3481222565963199E-5</c:v>
                </c:pt>
                <c:pt idx="1067">
                  <c:v>-1.4598843765217001E-4</c:v>
                </c:pt>
                <c:pt idx="1068">
                  <c:v>-2.6889438801380098E-4</c:v>
                </c:pt>
                <c:pt idx="1069">
                  <c:v>-3.2445407079769503E-4</c:v>
                </c:pt>
                <c:pt idx="1070">
                  <c:v>-2.9875221878337803E-4</c:v>
                </c:pt>
                <c:pt idx="1071">
                  <c:v>-1.9822602025055001E-4</c:v>
                </c:pt>
                <c:pt idx="1072">
                  <c:v>-4.8052885241018103E-5</c:v>
                </c:pt>
                <c:pt idx="1073">
                  <c:v>1.14155392975585E-4</c:v>
                </c:pt>
                <c:pt idx="1074">
                  <c:v>2.4777274485280698E-4</c:v>
                </c:pt>
                <c:pt idx="1075">
                  <c:v>3.19333875711126E-4</c:v>
                </c:pt>
                <c:pt idx="1076">
                  <c:v>3.1091585639404898E-4</c:v>
                </c:pt>
                <c:pt idx="1077">
                  <c:v>2.2462703206113901E-4</c:v>
                </c:pt>
                <c:pt idx="1078">
                  <c:v>8.2078974063575996E-5</c:v>
                </c:pt>
                <c:pt idx="1079">
                  <c:v>-8.1026272169198196E-5</c:v>
                </c:pt>
                <c:pt idx="1080">
                  <c:v>-2.2383798588669599E-4</c:v>
                </c:pt>
                <c:pt idx="1081">
                  <c:v>-3.1058808744881798E-4</c:v>
                </c:pt>
                <c:pt idx="1082">
                  <c:v>-3.1954947576077098E-4</c:v>
                </c:pt>
                <c:pt idx="1083">
                  <c:v>-2.4847771552740798E-4</c:v>
                </c:pt>
                <c:pt idx="1084">
                  <c:v>-1.1517316999636801E-4</c:v>
                </c:pt>
                <c:pt idx="1085">
                  <c:v>4.69772104427381E-5</c:v>
                </c:pt>
                <c:pt idx="1086">
                  <c:v>1.97361857101004E-4</c:v>
                </c:pt>
                <c:pt idx="1087">
                  <c:v>2.9831600230425002E-4</c:v>
                </c:pt>
                <c:pt idx="1088">
                  <c:v>3.2455505411227198E-4</c:v>
                </c:pt>
                <c:pt idx="1089">
                  <c:v>2.6950727922449199E-4</c:v>
                </c:pt>
                <c:pt idx="1090">
                  <c:v>1.4695973435315801E-4</c:v>
                </c:pt>
                <c:pt idx="1091">
                  <c:v>-1.2394787658929499E-5</c:v>
                </c:pt>
                <c:pt idx="1092">
                  <c:v>-1.68644958210158E-4</c:v>
                </c:pt>
                <c:pt idx="1093">
                  <c:v>-2.8265695278028501E-4</c:v>
                </c:pt>
                <c:pt idx="1094">
                  <c:v>-3.2587576005015697E-4</c:v>
                </c:pt>
                <c:pt idx="1095">
                  <c:v>-2.8747696162901898E-4</c:v>
                </c:pt>
                <c:pt idx="1096">
                  <c:v>-1.77077774790295E-4</c:v>
                </c:pt>
                <c:pt idx="1097">
                  <c:v>-2.2328360744579699E-5</c:v>
                </c:pt>
                <c:pt idx="1098">
                  <c:v>1.3801332976471001E-4</c:v>
                </c:pt>
                <c:pt idx="1099">
                  <c:v>2.6378872566188799E-4</c:v>
                </c:pt>
                <c:pt idx="1100">
                  <c:v>3.2349659879059702E-4</c:v>
                </c:pt>
                <c:pt idx="1101">
                  <c:v>3.0218274192499699E-4</c:v>
                </c:pt>
                <c:pt idx="1102">
                  <c:v>2.0518534273864699E-4</c:v>
                </c:pt>
                <c:pt idx="1103">
                  <c:v>5.67980015859467E-5</c:v>
                </c:pt>
                <c:pt idx="1104">
                  <c:v>-1.0581475141317401E-4</c:v>
                </c:pt>
                <c:pt idx="1105">
                  <c:v>-2.4192554349380599E-4</c:v>
                </c:pt>
                <c:pt idx="1106">
                  <c:v>-3.1744458240929902E-4</c:v>
                </c:pt>
                <c:pt idx="1107">
                  <c:v>-3.1345765637716302E-4</c:v>
                </c:pt>
                <c:pt idx="1108">
                  <c:v>-2.3096331575524101E-4</c:v>
                </c:pt>
                <c:pt idx="1109">
                  <c:v>-9.0622779910028202E-5</c:v>
                </c:pt>
                <c:pt idx="1110">
                  <c:v>7.2414793346563399E-5</c:v>
                </c:pt>
                <c:pt idx="1111">
                  <c:v>2.17315632380744E-4</c:v>
                </c:pt>
                <c:pt idx="1112">
                  <c:v>3.07788423156858E-4</c:v>
                </c:pt>
                <c:pt idx="1113">
                  <c:v>3.2117369397257999E-4</c:v>
                </c:pt>
                <c:pt idx="1114">
                  <c:v>2.54119020715922E-4</c:v>
                </c:pt>
                <c:pt idx="1115">
                  <c:v>1.23418662281005E-4</c:v>
                </c:pt>
                <c:pt idx="1116">
                  <c:v>-3.81926657559847E-5</c:v>
                </c:pt>
                <c:pt idx="1117">
                  <c:v>-1.9023840372429099E-4</c:v>
                </c:pt>
                <c:pt idx="1118">
                  <c:v>-2.9463775332647102E-4</c:v>
                </c:pt>
                <c:pt idx="1119">
                  <c:v>-3.2524324980811301E-4</c:v>
                </c:pt>
                <c:pt idx="1120">
                  <c:v>-2.7438955671267199E-4</c:v>
                </c:pt>
                <c:pt idx="1121">
                  <c:v>-1.5481329694931199E-4</c:v>
                </c:pt>
                <c:pt idx="1122">
                  <c:v>3.5369134269728501E-6</c:v>
                </c:pt>
                <c:pt idx="1123">
                  <c:v>1.61001281894055E-4</c:v>
                </c:pt>
                <c:pt idx="1124">
                  <c:v>2.7814188053132898E-4</c:v>
                </c:pt>
                <c:pt idx="1125">
                  <c:v>3.2562011972257402E-4</c:v>
                </c:pt>
                <c:pt idx="1126">
                  <c:v>2.9154477992872899E-4</c:v>
                </c:pt>
                <c:pt idx="1127">
                  <c:v>1.84450241389224E-4</c:v>
                </c:pt>
                <c:pt idx="1128">
                  <c:v>3.1158995647562703E-5</c:v>
                </c:pt>
                <c:pt idx="1129">
                  <c:v>-1.2993621385040601E-4</c:v>
                </c:pt>
                <c:pt idx="1130">
                  <c:v>-2.5848809252379101E-4</c:v>
                </c:pt>
                <c:pt idx="1131">
                  <c:v>-3.2230002488088303E-4</c:v>
                </c:pt>
                <c:pt idx="1132">
                  <c:v>-3.0538991660236003E-4</c:v>
                </c:pt>
                <c:pt idx="1133">
                  <c:v>-2.11993009209274E-4</c:v>
                </c:pt>
                <c:pt idx="1134">
                  <c:v>-6.5501137550572598E-5</c:v>
                </c:pt>
                <c:pt idx="1135">
                  <c:v>9.7395900347226907E-5</c:v>
                </c:pt>
                <c:pt idx="1136">
                  <c:v>2.3589953080276199E-4</c:v>
                </c:pt>
                <c:pt idx="1137">
                  <c:v>3.1532066035430098E-4</c:v>
                </c:pt>
                <c:pt idx="1138">
                  <c:v>3.1576777441273999E-4</c:v>
                </c:pt>
                <c:pt idx="1139">
                  <c:v>2.3712889048845099E-4</c:v>
                </c:pt>
                <c:pt idx="1140">
                  <c:v>9.9099604900490504E-5</c:v>
                </c:pt>
                <c:pt idx="1141">
                  <c:v>-6.3749791504114897E-5</c:v>
                </c:pt>
                <c:pt idx="1142">
                  <c:v>-2.10632657151519E-4</c:v>
                </c:pt>
                <c:pt idx="1143">
                  <c:v>-3.0476126714518501E-4</c:v>
                </c:pt>
                <c:pt idx="1144">
                  <c:v>-3.2256052718069602E-4</c:v>
                </c:pt>
                <c:pt idx="1145">
                  <c:v>-2.5957250216356303E-4</c:v>
                </c:pt>
                <c:pt idx="1146">
                  <c:v>-1.31572933708669E-4</c:v>
                </c:pt>
                <c:pt idx="1147">
                  <c:v>2.9379892212784801E-5</c:v>
                </c:pt>
                <c:pt idx="1148">
                  <c:v>1.8297434186992701E-4</c:v>
                </c:pt>
                <c:pt idx="1149">
                  <c:v>2.9074173251533698E-4</c:v>
                </c:pt>
                <c:pt idx="1150">
                  <c:v>3.25691052621516E-4</c:v>
                </c:pt>
                <c:pt idx="1151">
                  <c:v>2.79069028158028E-4</c:v>
                </c:pt>
                <c:pt idx="1152">
                  <c:v>1.62552434373798E-4</c:v>
                </c:pt>
                <c:pt idx="1153">
                  <c:v>5.3235749985578198E-6</c:v>
                </c:pt>
                <c:pt idx="1154">
                  <c:v>-1.5323860676013301E-4</c:v>
                </c:pt>
                <c:pt idx="1155">
                  <c:v>-2.7342122883244798E-4</c:v>
                </c:pt>
                <c:pt idx="1156">
                  <c:v>-3.2512380796151499E-4</c:v>
                </c:pt>
                <c:pt idx="1157">
                  <c:v>-2.9539711246494402E-4</c:v>
                </c:pt>
                <c:pt idx="1158">
                  <c:v>-1.9168637764088199E-4</c:v>
                </c:pt>
                <c:pt idx="1159">
                  <c:v>-3.9966600400705603E-5</c:v>
                </c:pt>
                <c:pt idx="1160">
                  <c:v>1.21763059844616E-4</c:v>
                </c:pt>
                <c:pt idx="1161">
                  <c:v>2.5299640638867002E-4</c:v>
                </c:pt>
                <c:pt idx="1162">
                  <c:v>3.2086523347692002E-4</c:v>
                </c:pt>
                <c:pt idx="1163">
                  <c:v>3.0837137233747698E-4</c:v>
                </c:pt>
                <c:pt idx="1164">
                  <c:v>2.18643987999002E-4</c:v>
                </c:pt>
                <c:pt idx="1165">
                  <c:v>7.4155860497347704E-5</c:v>
                </c:pt>
                <c:pt idx="1166">
                  <c:v>-8.8905062295427893E-5</c:v>
                </c:pt>
                <c:pt idx="1167">
                  <c:v>-2.2969916070934799E-4</c:v>
                </c:pt>
                <c:pt idx="1168">
                  <c:v>-3.1296367937347E-4</c:v>
                </c:pt>
                <c:pt idx="1169">
                  <c:v>-3.1784450305279101E-4</c:v>
                </c:pt>
                <c:pt idx="1170">
                  <c:v>-2.4311919917839299E-4</c:v>
                </c:pt>
                <c:pt idx="1171">
                  <c:v>-1.0750318366775E-4</c:v>
                </c:pt>
                <c:pt idx="1172">
                  <c:v>5.5037671093814602E-5</c:v>
                </c:pt>
                <c:pt idx="1173">
                  <c:v>2.0379399970101001E-4</c:v>
                </c:pt>
                <c:pt idx="1174">
                  <c:v>3.0150885683689801E-4</c:v>
                </c:pt>
                <c:pt idx="1175">
                  <c:v>3.2370895035282901E-4</c:v>
                </c:pt>
                <c:pt idx="1176">
                  <c:v>2.6483412910835701E-4</c:v>
                </c:pt>
                <c:pt idx="1177">
                  <c:v>1.39629957317035E-4</c:v>
                </c:pt>
                <c:pt idx="1178">
                  <c:v>-2.0545403485706899E-5</c:v>
                </c:pt>
                <c:pt idx="1179">
                  <c:v>-1.7557504053102401E-4</c:v>
                </c:pt>
                <c:pt idx="1180">
                  <c:v>-2.8663081948686998E-4</c:v>
                </c:pt>
                <c:pt idx="1181">
                  <c:v>-3.2589813157371701E-4</c:v>
                </c:pt>
                <c:pt idx="1182">
                  <c:v>-2.8354223488269502E-4</c:v>
                </c:pt>
                <c:pt idx="1183">
                  <c:v>-1.70171426496978E-4</c:v>
                </c:pt>
                <c:pt idx="1184">
                  <c:v>-1.41801286782039E-5</c:v>
                </c:pt>
                <c:pt idx="1185">
                  <c:v>1.45362670335158E-4</c:v>
                </c:pt>
                <c:pt idx="1186">
                  <c:v>2.6849848679854097E-4</c:v>
                </c:pt>
                <c:pt idx="1187">
                  <c:v>3.2438719159954302E-4</c:v>
                </c:pt>
                <c:pt idx="1188">
                  <c:v>2.9903111191239803E-4</c:v>
                </c:pt>
                <c:pt idx="1189">
                  <c:v>1.98780835192452E-4</c:v>
                </c:pt>
                <c:pt idx="1190">
                  <c:v>4.8744665151781601E-5</c:v>
                </c:pt>
                <c:pt idx="1191">
                  <c:v>-1.13499908666102E-4</c:v>
                </c:pt>
                <c:pt idx="1192">
                  <c:v>-2.4731772625624502E-4</c:v>
                </c:pt>
                <c:pt idx="1193">
                  <c:v>-3.1919328505772401E-4</c:v>
                </c:pt>
                <c:pt idx="1194">
                  <c:v>-3.1112490548511199E-4</c:v>
                </c:pt>
                <c:pt idx="1195">
                  <c:v>-2.2513336325496401E-4</c:v>
                </c:pt>
                <c:pt idx="1196">
                  <c:v>-8.2755773571619796E-5</c:v>
                </c:pt>
                <c:pt idx="1197">
                  <c:v>8.0348512982285296E-5</c:v>
                </c:pt>
                <c:pt idx="1198">
                  <c:v>2.2332901601378901E-4</c:v>
                </c:pt>
                <c:pt idx="1199">
                  <c:v>3.1037538155200602E-4</c:v>
                </c:pt>
                <c:pt idx="1200">
                  <c:v>3.1968630735144298E-4</c:v>
                </c:pt>
                <c:pt idx="1201">
                  <c:v>2.4892981428483802E-4</c:v>
                </c:pt>
                <c:pt idx="1202">
                  <c:v>1.1582730498213999E-4</c:v>
                </c:pt>
                <c:pt idx="1203">
                  <c:v>-4.6284871393768502E-5</c:v>
                </c:pt>
                <c:pt idx="1204">
                  <c:v>-1.96804714598612E-4</c:v>
                </c:pt>
                <c:pt idx="1205">
                  <c:v>-2.98033596144419E-4</c:v>
                </c:pt>
                <c:pt idx="1206">
                  <c:v>-3.2461811466965402E-4</c:v>
                </c:pt>
                <c:pt idx="1207">
                  <c:v>-2.6990001259129102E-4</c:v>
                </c:pt>
                <c:pt idx="1208">
                  <c:v>-1.4758377802131801E-4</c:v>
                </c:pt>
                <c:pt idx="1209">
                  <c:v>1.1695729297384901E-5</c:v>
                </c:pt>
                <c:pt idx="1210">
                  <c:v>1.6804596865852101E-4</c:v>
                </c:pt>
                <c:pt idx="1211">
                  <c:v>2.8230805268762498E-4</c:v>
                </c:pt>
                <c:pt idx="1212">
                  <c:v>3.2586433360909899E-4</c:v>
                </c:pt>
                <c:pt idx="1213">
                  <c:v>2.8780587066261002E-4</c:v>
                </c:pt>
                <c:pt idx="1214">
                  <c:v>1.7766464199067E-4</c:v>
                </c:pt>
                <c:pt idx="1215">
                  <c:v>2.3026201580744199E-5</c:v>
                </c:pt>
                <c:pt idx="1216">
                  <c:v>-1.3737929385926299E-4</c:v>
                </c:pt>
                <c:pt idx="1217">
                  <c:v>-2.63377292912952E-4</c:v>
                </c:pt>
                <c:pt idx="1218">
                  <c:v>-3.2341081508248501E-4</c:v>
                </c:pt>
                <c:pt idx="1219">
                  <c:v>-3.0244409231956998E-4</c:v>
                </c:pt>
                <c:pt idx="1220">
                  <c:v>-2.0572837040828401E-4</c:v>
                </c:pt>
                <c:pt idx="1221">
                  <c:v>-5.7486701882088099E-5</c:v>
                </c:pt>
                <c:pt idx="1222">
                  <c:v>1.05152867752084E-4</c:v>
                </c:pt>
                <c:pt idx="1223">
                  <c:v>2.4145624933671401E-4</c:v>
                </c:pt>
                <c:pt idx="1224">
                  <c:v>3.1728541538914002E-4</c:v>
                </c:pt>
                <c:pt idx="1225">
                  <c:v>3.13648480861536E-4</c:v>
                </c:pt>
                <c:pt idx="1226">
                  <c:v>2.31456338568244E-4</c:v>
                </c:pt>
                <c:pt idx="1227">
                  <c:v>9.1294520429655097E-5</c:v>
                </c:pt>
                <c:pt idx="1228">
                  <c:v>-7.1732576700629698E-5</c:v>
                </c:pt>
                <c:pt idx="1229">
                  <c:v>-2.1679380499964199E-4</c:v>
                </c:pt>
                <c:pt idx="1230">
                  <c:v>-3.0755767994536702E-4</c:v>
                </c:pt>
                <c:pt idx="1231">
                  <c:v>-3.2129182599944497E-4</c:v>
                </c:pt>
                <c:pt idx="1232">
                  <c:v>-2.5455644108217601E-4</c:v>
                </c:pt>
                <c:pt idx="1233">
                  <c:v>-1.2406581634236201E-4</c:v>
                </c:pt>
                <c:pt idx="1234">
                  <c:v>3.74978617488453E-5</c:v>
                </c:pt>
                <c:pt idx="1235">
                  <c:v>1.89669967745208E-4</c:v>
                </c:pt>
                <c:pt idx="1236">
                  <c:v>2.9433805369272599E-4</c:v>
                </c:pt>
                <c:pt idx="1237">
                  <c:v>3.2528734815217902E-4</c:v>
                </c:pt>
                <c:pt idx="1238">
                  <c:v>2.7476640833071301E-4</c:v>
                </c:pt>
                <c:pt idx="1239">
                  <c:v>1.5542851701577E-4</c:v>
                </c:pt>
                <c:pt idx="1240">
                  <c:v>-2.8374105942895898E-6</c:v>
                </c:pt>
                <c:pt idx="1241">
                  <c:v>-1.6039269111899201E-4</c:v>
                </c:pt>
                <c:pt idx="1242">
                  <c:v>-2.77776627148925E-4</c:v>
                </c:pt>
                <c:pt idx="1243">
                  <c:v>-3.2558968370831901E-4</c:v>
                </c:pt>
                <c:pt idx="1244">
                  <c:v>-2.91856784171204E-4</c:v>
                </c:pt>
                <c:pt idx="1245">
                  <c:v>-1.85026542490368E-4</c:v>
                </c:pt>
                <c:pt idx="1246">
                  <c:v>-3.1855255421481402E-5</c:v>
                </c:pt>
                <c:pt idx="1247">
                  <c:v>1.2929437798337299E-4</c:v>
                </c:pt>
                <c:pt idx="1248">
                  <c:v>2.5806143233820199E-4</c:v>
                </c:pt>
                <c:pt idx="1249">
                  <c:v>3.2219540006702698E-4</c:v>
                </c:pt>
                <c:pt idx="1250">
                  <c:v>3.0563353109391302E-4</c:v>
                </c:pt>
                <c:pt idx="1251">
                  <c:v>2.12523848245551E-4</c:v>
                </c:pt>
                <c:pt idx="1252">
                  <c:v>6.6186249201852004E-5</c:v>
                </c:pt>
                <c:pt idx="1253">
                  <c:v>-9.6728106544131996E-5</c:v>
                </c:pt>
                <c:pt idx="1254">
                  <c:v>-2.3541630794852899E-4</c:v>
                </c:pt>
                <c:pt idx="1255">
                  <c:v>-3.1514303461046802E-4</c:v>
                </c:pt>
                <c:pt idx="1256">
                  <c:v>-3.1594023324876298E-4</c:v>
                </c:pt>
                <c:pt idx="1257">
                  <c:v>-2.37608240518989E-4</c:v>
                </c:pt>
                <c:pt idx="1258">
                  <c:v>-9.9765789936723798E-5</c:v>
                </c:pt>
                <c:pt idx="1259">
                  <c:v>6.3063621637222603E-5</c:v>
                </c:pt>
                <c:pt idx="1260">
                  <c:v>2.1009835795381999E-4</c:v>
                </c:pt>
                <c:pt idx="1261">
                  <c:v>3.0451265716529403E-4</c:v>
                </c:pt>
                <c:pt idx="1262">
                  <c:v>3.2265987233034098E-4</c:v>
                </c:pt>
                <c:pt idx="1263">
                  <c:v>2.5999492083372399E-4</c:v>
                </c:pt>
                <c:pt idx="1264">
                  <c:v>1.3221262852290699E-4</c:v>
                </c:pt>
                <c:pt idx="1265">
                  <c:v>-2.8683136789072399E-5</c:v>
                </c:pt>
                <c:pt idx="1266">
                  <c:v>-1.8239503255496699E-4</c:v>
                </c:pt>
                <c:pt idx="1267">
                  <c:v>-2.9042496092083499E-4</c:v>
                </c:pt>
                <c:pt idx="1268">
                  <c:v>-3.2571615615842201E-4</c:v>
                </c:pt>
                <c:pt idx="1269">
                  <c:v>-2.7942971948979498E-4</c:v>
                </c:pt>
                <c:pt idx="1270">
                  <c:v>-1.63158376118818E-4</c:v>
                </c:pt>
                <c:pt idx="1271">
                  <c:v>-6.0230052877998498E-6</c:v>
                </c:pt>
                <c:pt idx="1272">
                  <c:v>1.5262086458156E-4</c:v>
                </c:pt>
                <c:pt idx="1273">
                  <c:v>2.7303989212536098E-4</c:v>
                </c:pt>
                <c:pt idx="1274">
                  <c:v>3.2507438486984499E-4</c:v>
                </c:pt>
                <c:pt idx="1275">
                  <c:v>2.9569198130859899E-4</c:v>
                </c:pt>
                <c:pt idx="1276">
                  <c:v>1.9225168668873501E-4</c:v>
                </c:pt>
                <c:pt idx="1277">
                  <c:v>4.0660764494799097E-5</c:v>
                </c:pt>
                <c:pt idx="1278">
                  <c:v>-1.2111389840793E-4</c:v>
                </c:pt>
                <c:pt idx="1279">
                  <c:v>-2.5255483411831402E-4</c:v>
                </c:pt>
                <c:pt idx="1280">
                  <c:v>-3.2074184488732101E-4</c:v>
                </c:pt>
                <c:pt idx="1281">
                  <c:v>-3.0859707086634602E-4</c:v>
                </c:pt>
                <c:pt idx="1282">
                  <c:v>-2.19162246049653E-4</c:v>
                </c:pt>
                <c:pt idx="1283">
                  <c:v>-7.4836877125955296E-5</c:v>
                </c:pt>
                <c:pt idx="1284">
                  <c:v>8.8231851928219094E-5</c:v>
                </c:pt>
                <c:pt idx="1285">
                  <c:v>2.2920236631629901E-4</c:v>
                </c:pt>
                <c:pt idx="1286">
                  <c:v>3.12767726192209E-4</c:v>
                </c:pt>
                <c:pt idx="1287">
                  <c:v>3.1799846877317002E-4</c:v>
                </c:pt>
                <c:pt idx="1288">
                  <c:v>2.4358452213060899E-4</c:v>
                </c:pt>
                <c:pt idx="1289">
                  <c:v>1.08163320831767E-4</c:v>
                </c:pt>
                <c:pt idx="1290">
                  <c:v>-5.4348055165919103E-5</c:v>
                </c:pt>
                <c:pt idx="1291">
                  <c:v>-2.03247623596444E-4</c:v>
                </c:pt>
                <c:pt idx="1292">
                  <c:v>-3.0124256384052002E-4</c:v>
                </c:pt>
                <c:pt idx="1293">
                  <c:v>-3.2378943519754499E-4</c:v>
                </c:pt>
                <c:pt idx="1294">
                  <c:v>-2.6524123386551597E-4</c:v>
                </c:pt>
                <c:pt idx="1295">
                  <c:v>-1.4026172007471199E-4</c:v>
                </c:pt>
                <c:pt idx="1296">
                  <c:v>1.9847211629344401E-5</c:v>
                </c:pt>
                <c:pt idx="1297">
                  <c:v>1.7498528605766901E-4</c:v>
                </c:pt>
                <c:pt idx="1298">
                  <c:v>2.8629721006294498E-4</c:v>
                </c:pt>
                <c:pt idx="1299">
                  <c:v>3.2590422174900698E-4</c:v>
                </c:pt>
                <c:pt idx="1300">
                  <c:v>2.8388649933501801E-4</c:v>
                </c:pt>
                <c:pt idx="1301">
                  <c:v>1.7076764205858799E-4</c:v>
                </c:pt>
                <c:pt idx="1302">
                  <c:v>1.48789694630424E-5</c:v>
                </c:pt>
                <c:pt idx="1303">
                  <c:v>-1.44736233336947E-4</c:v>
                </c:pt>
                <c:pt idx="1304">
                  <c:v>-2.6810134861929302E-4</c:v>
                </c:pt>
                <c:pt idx="1305">
                  <c:v>-3.2431881795991598E-4</c:v>
                </c:pt>
                <c:pt idx="1306">
                  <c:v>-2.9930862741459698E-4</c:v>
                </c:pt>
                <c:pt idx="1307">
                  <c:v>-1.9933473435737001E-4</c:v>
                </c:pt>
                <c:pt idx="1308">
                  <c:v>-4.9436220497423399E-5</c:v>
                </c:pt>
                <c:pt idx="1309">
                  <c:v>1.1284390146614999E-4</c:v>
                </c:pt>
                <c:pt idx="1310">
                  <c:v>2.4686156827478402E-4</c:v>
                </c:pt>
                <c:pt idx="1311">
                  <c:v>3.1905122389100902E-4</c:v>
                </c:pt>
                <c:pt idx="1312">
                  <c:v>3.1133252123363199E-4</c:v>
                </c:pt>
                <c:pt idx="1313">
                  <c:v>2.25638657266546E-4</c:v>
                </c:pt>
                <c:pt idx="1314">
                  <c:v>8.3432191826446502E-5</c:v>
                </c:pt>
                <c:pt idx="1315">
                  <c:v>-7.9670383632328705E-5</c:v>
                </c:pt>
                <c:pt idx="1316">
                  <c:v>-2.2281901727120801E-4</c:v>
                </c:pt>
                <c:pt idx="1317">
                  <c:v>-3.10161245765684E-4</c:v>
                </c:pt>
                <c:pt idx="1318">
                  <c:v>-3.1982166615746402E-4</c:v>
                </c:pt>
                <c:pt idx="1319">
                  <c:v>-2.4938076623053101E-4</c:v>
                </c:pt>
                <c:pt idx="1320">
                  <c:v>-1.16480906355203E-4</c:v>
                </c:pt>
                <c:pt idx="1321">
                  <c:v>4.5592319111868399E-5</c:v>
                </c:pt>
                <c:pt idx="1322">
                  <c:v>1.96246665423158E-4</c:v>
                </c:pt>
                <c:pt idx="1323">
                  <c:v>2.9774981695329103E-4</c:v>
                </c:pt>
                <c:pt idx="1324">
                  <c:v>3.2467967972170701E-4</c:v>
                </c:pt>
                <c:pt idx="1325">
                  <c:v>2.7029150253731702E-4</c:v>
                </c:pt>
                <c:pt idx="1326">
                  <c:v>1.48207141775706E-4</c:v>
                </c:pt>
                <c:pt idx="1327">
                  <c:v>-1.09966170539875E-5</c:v>
                </c:pt>
                <c:pt idx="1328">
                  <c:v>-1.6744620492445099E-4</c:v>
                </c:pt>
                <c:pt idx="1329">
                  <c:v>-2.8195785201074402E-4</c:v>
                </c:pt>
                <c:pt idx="1330">
                  <c:v>-3.2585140592142001E-4</c:v>
                </c:pt>
                <c:pt idx="1331">
                  <c:v>-2.88133453783709E-4</c:v>
                </c:pt>
                <c:pt idx="1332">
                  <c:v>-1.7825069069569001E-4</c:v>
                </c:pt>
                <c:pt idx="1333">
                  <c:v>-2.3723936335930499E-5</c:v>
                </c:pt>
                <c:pt idx="1334">
                  <c:v>1.36744625051779E-4</c:v>
                </c:pt>
                <c:pt idx="1335">
                  <c:v>2.6296464679320398E-4</c:v>
                </c:pt>
                <c:pt idx="1336">
                  <c:v>3.2332354143103502E-4</c:v>
                </c:pt>
                <c:pt idx="1337">
                  <c:v>3.0270404936383002E-4</c:v>
                </c:pt>
                <c:pt idx="1338">
                  <c:v>2.06270450293862E-4</c:v>
                </c:pt>
                <c:pt idx="1339">
                  <c:v>5.8175137338822103E-5</c:v>
                </c:pt>
                <c:pt idx="1340">
                  <c:v>-1.0449049965507699E-4</c:v>
                </c:pt>
                <c:pt idx="1341">
                  <c:v>-2.4098584279836201E-4</c:v>
                </c:pt>
                <c:pt idx="1342">
                  <c:v>-3.17124786645164E-4</c:v>
                </c:pt>
                <c:pt idx="1343">
                  <c:v>-3.1383786037733299E-4</c:v>
                </c:pt>
                <c:pt idx="1344">
                  <c:v>-2.3194829506925901E-4</c:v>
                </c:pt>
                <c:pt idx="1345">
                  <c:v>-9.1965840358330196E-5</c:v>
                </c:pt>
                <c:pt idx="1346">
                  <c:v>7.1050029584996907E-5</c:v>
                </c:pt>
                <c:pt idx="1347">
                  <c:v>2.1627097885637599E-4</c:v>
                </c:pt>
                <c:pt idx="1348">
                  <c:v>3.0732551982542799E-4</c:v>
                </c:pt>
                <c:pt idx="1349">
                  <c:v>3.2140847784508698E-4</c:v>
                </c:pt>
                <c:pt idx="1350">
                  <c:v>2.5499268871500397E-4</c:v>
                </c:pt>
                <c:pt idx="1351">
                  <c:v>1.24712398836449E-4</c:v>
                </c:pt>
                <c:pt idx="1352">
                  <c:v>-3.6802884990249098E-5</c:v>
                </c:pt>
                <c:pt idx="1353">
                  <c:v>-1.8910065796261599E-4</c:v>
                </c:pt>
                <c:pt idx="1354">
                  <c:v>-2.9403699805292998E-4</c:v>
                </c:pt>
                <c:pt idx="1355">
                  <c:v>-3.2532994790778001E-4</c:v>
                </c:pt>
                <c:pt idx="1356">
                  <c:v>-2.7514199410865001E-4</c:v>
                </c:pt>
                <c:pt idx="1357">
                  <c:v>-1.5604302102799499E-4</c:v>
                </c:pt>
                <c:pt idx="1358">
                  <c:v>2.1378946897457998E-6</c:v>
                </c:pt>
                <c:pt idx="1359">
                  <c:v>1.59783361419904E-4</c:v>
                </c:pt>
                <c:pt idx="1360">
                  <c:v>2.7741009405843499E-4</c:v>
                </c:pt>
                <c:pt idx="1361">
                  <c:v>3.2555774771274803E-4</c:v>
                </c:pt>
                <c:pt idx="1362">
                  <c:v>2.9216744383875798E-4</c:v>
                </c:pt>
                <c:pt idx="1363">
                  <c:v>1.8560199118011601E-4</c:v>
                </c:pt>
                <c:pt idx="1364">
                  <c:v>3.2551368439251697E-5</c:v>
                </c:pt>
                <c:pt idx="1365">
                  <c:v>-1.2865194646125301E-4</c:v>
                </c:pt>
                <c:pt idx="1366">
                  <c:v>-2.5763358327180299E-4</c:v>
                </c:pt>
                <c:pt idx="1367">
                  <c:v>-3.2208929090921101E-4</c:v>
                </c:pt>
                <c:pt idx="1368">
                  <c:v>-3.05875737541508E-4</c:v>
                </c:pt>
                <c:pt idx="1369">
                  <c:v>-2.1305370819121801E-4</c:v>
                </c:pt>
                <c:pt idx="1370">
                  <c:v>-6.68710559351865E-5</c:v>
                </c:pt>
                <c:pt idx="1371">
                  <c:v>9.6059867117726807E-5</c:v>
                </c:pt>
                <c:pt idx="1372">
                  <c:v>2.3493200053885301E-4</c:v>
                </c:pt>
                <c:pt idx="1373">
                  <c:v>3.1496395701270002E-4</c:v>
                </c:pt>
                <c:pt idx="1374">
                  <c:v>3.1611123655817902E-4</c:v>
                </c:pt>
                <c:pt idx="1375">
                  <c:v>2.3808649589591999E-4</c:v>
                </c:pt>
                <c:pt idx="1376">
                  <c:v>1.00431515355136E-4</c:v>
                </c:pt>
                <c:pt idx="1377">
                  <c:v>-6.2377161238231198E-5</c:v>
                </c:pt>
                <c:pt idx="1378">
                  <c:v>-2.0956309083966799E-4</c:v>
                </c:pt>
                <c:pt idx="1379">
                  <c:v>-3.0426264430527701E-4</c:v>
                </c:pt>
                <c:pt idx="1380">
                  <c:v>-3.2275773099621702E-4</c:v>
                </c:pt>
                <c:pt idx="1381">
                  <c:v>-2.6041614171555397E-4</c:v>
                </c:pt>
                <c:pt idx="1382">
                  <c:v>-1.32851714237772E-4</c:v>
                </c:pt>
                <c:pt idx="1383">
                  <c:v>2.7986249223061201E-5</c:v>
                </c:pt>
                <c:pt idx="1384">
                  <c:v>1.81814882951893E-4</c:v>
                </c:pt>
                <c:pt idx="1385">
                  <c:v>2.9010685134777498E-4</c:v>
                </c:pt>
                <c:pt idx="1386">
                  <c:v>3.25739759131358E-4</c:v>
                </c:pt>
                <c:pt idx="1387">
                  <c:v>2.7978912349773202E-4</c:v>
                </c:pt>
                <c:pt idx="1388">
                  <c:v>1.6376356619838799E-4</c:v>
                </c:pt>
                <c:pt idx="1389">
                  <c:v>6.7224078292481397E-6</c:v>
                </c:pt>
                <c:pt idx="1390">
                  <c:v>-1.5200241928351699E-4</c:v>
                </c:pt>
                <c:pt idx="1391">
                  <c:v>-2.7265729753217499E-4</c:v>
                </c:pt>
                <c:pt idx="1392">
                  <c:v>-3.2502346417082398E-4</c:v>
                </c:pt>
                <c:pt idx="1393">
                  <c:v>-2.9598548790870201E-4</c:v>
                </c:pt>
                <c:pt idx="1394">
                  <c:v>-1.9281611003918201E-4</c:v>
                </c:pt>
                <c:pt idx="1395">
                  <c:v>-4.1354741266043702E-5</c:v>
                </c:pt>
                <c:pt idx="1396">
                  <c:v>1.20464179003365E-4</c:v>
                </c:pt>
                <c:pt idx="1397">
                  <c:v>2.5211209833587002E-4</c:v>
                </c:pt>
                <c:pt idx="1398">
                  <c:v>3.2061697865024301E-4</c:v>
                </c:pt>
                <c:pt idx="1399">
                  <c:v>3.0882134769832502E-4</c:v>
                </c:pt>
                <c:pt idx="1400">
                  <c:v>2.19679494426807E-4</c:v>
                </c:pt>
                <c:pt idx="1401">
                  <c:v>7.5517548983450105E-5</c:v>
                </c:pt>
                <c:pt idx="1402">
                  <c:v>-8.7558235079674603E-5</c:v>
                </c:pt>
                <c:pt idx="1403">
                  <c:v>-2.28704515995238E-4</c:v>
                </c:pt>
                <c:pt idx="1404">
                  <c:v>-3.12570332099981E-4</c:v>
                </c:pt>
                <c:pt idx="1405">
                  <c:v>-3.1815096948471702E-4</c:v>
                </c:pt>
                <c:pt idx="1406">
                  <c:v>-2.4404872289667901E-4</c:v>
                </c:pt>
                <c:pt idx="1407">
                  <c:v>-1.0882295969080399E-4</c:v>
                </c:pt>
                <c:pt idx="1408">
                  <c:v>5.3658188858262301E-5</c:v>
                </c:pt>
                <c:pt idx="1409">
                  <c:v>2.0270031113654E-4</c:v>
                </c:pt>
                <c:pt idx="1410">
                  <c:v>3.0097488302923298E-4</c:v>
                </c:pt>
                <c:pt idx="1411">
                  <c:v>3.2386842835463198E-4</c:v>
                </c:pt>
                <c:pt idx="1412">
                  <c:v>2.6564711666474599E-4</c:v>
                </c:pt>
                <c:pt idx="1413">
                  <c:v>1.40892836651105E-4</c:v>
                </c:pt>
                <c:pt idx="1414">
                  <c:v>-1.9148928337509499E-5</c:v>
                </c:pt>
                <c:pt idx="1415">
                  <c:v>-1.7439472543266701E-4</c:v>
                </c:pt>
                <c:pt idx="1416">
                  <c:v>-2.85962281676881E-4</c:v>
                </c:pt>
                <c:pt idx="1417">
                  <c:v>-3.2590881049391398E-4</c:v>
                </c:pt>
                <c:pt idx="1418">
                  <c:v>-2.8422945593126799E-4</c:v>
                </c:pt>
                <c:pt idx="1419">
                  <c:v>-1.71363070899102E-4</c:v>
                </c:pt>
                <c:pt idx="1420">
                  <c:v>-1.5577741700941899E-5</c:v>
                </c:pt>
                <c:pt idx="1421">
                  <c:v>1.44109129543513E-4</c:v>
                </c:pt>
                <c:pt idx="1422">
                  <c:v>2.6770297530565902E-4</c:v>
                </c:pt>
                <c:pt idx="1423">
                  <c:v>3.2424895019381102E-4</c:v>
                </c:pt>
                <c:pt idx="1424">
                  <c:v>2.9958476401147001E-4</c:v>
                </c:pt>
                <c:pt idx="1425">
                  <c:v>1.99887715193507E-4</c:v>
                </c:pt>
                <c:pt idx="1426">
                  <c:v>5.0127548091969403E-5</c:v>
                </c:pt>
                <c:pt idx="1427">
                  <c:v>-1.12187374397933E-4</c:v>
                </c:pt>
                <c:pt idx="1428">
                  <c:v>-2.4640427300993002E-4</c:v>
                </c:pt>
                <c:pt idx="1429">
                  <c:v>-3.1890769286545501E-4</c:v>
                </c:pt>
                <c:pt idx="1430">
                  <c:v>-3.1153870268312798E-4</c:v>
                </c:pt>
                <c:pt idx="1431">
                  <c:v>-2.2614291176801E-4</c:v>
                </c:pt>
                <c:pt idx="1432">
                  <c:v>-8.41082257118193E-5</c:v>
                </c:pt>
                <c:pt idx="1433">
                  <c:v>7.8991887243448798E-5</c:v>
                </c:pt>
                <c:pt idx="1434">
                  <c:v>2.22307992008503E-4</c:v>
                </c:pt>
                <c:pt idx="1435">
                  <c:v>3.0994568107636702E-4</c:v>
                </c:pt>
                <c:pt idx="1436">
                  <c:v>3.1995555155524199E-4</c:v>
                </c:pt>
                <c:pt idx="1437">
                  <c:v>2.4983056928696602E-4</c:v>
                </c:pt>
                <c:pt idx="1438">
                  <c:v>1.17133971104434E-4</c:v>
                </c:pt>
                <c:pt idx="1439">
                  <c:v>-4.4899556787604498E-5</c:v>
                </c:pt>
                <c:pt idx="1440">
                  <c:v>-1.9568771214555899E-4</c:v>
                </c:pt>
                <c:pt idx="1441">
                  <c:v>-2.9746466603822598E-4</c:v>
                </c:pt>
                <c:pt idx="1442">
                  <c:v>-3.2473974898480202E-4</c:v>
                </c:pt>
                <c:pt idx="1443">
                  <c:v>-2.7068174725898699E-4</c:v>
                </c:pt>
                <c:pt idx="1444">
                  <c:v>-1.48829822744507E-4</c:v>
                </c:pt>
                <c:pt idx="1445">
                  <c:v>1.02974541495252E-5</c:v>
                </c:pt>
                <c:pt idx="1446">
                  <c:v>1.66845669771041E-4</c:v>
                </c:pt>
                <c:pt idx="1447">
                  <c:v>2.8160635236300802E-4</c:v>
                </c:pt>
                <c:pt idx="1448">
                  <c:v>3.2583697704667802E-4</c:v>
                </c:pt>
                <c:pt idx="1449">
                  <c:v>2.8845970948315199E-4</c:v>
                </c:pt>
                <c:pt idx="1450">
                  <c:v>1.78835918205448E-4</c:v>
                </c:pt>
                <c:pt idx="1451">
                  <c:v>2.4421561795696601E-5</c:v>
                </c:pt>
                <c:pt idx="1452">
                  <c:v>-1.36109326266157E-4</c:v>
                </c:pt>
                <c:pt idx="1453">
                  <c:v>-2.6255078920369302E-4</c:v>
                </c:pt>
                <c:pt idx="1454">
                  <c:v>-3.23234778238314E-4</c:v>
                </c:pt>
                <c:pt idx="1455">
                  <c:v>-3.0296261186016197E-4</c:v>
                </c:pt>
                <c:pt idx="1456">
                  <c:v>-2.06811579898036E-4</c:v>
                </c:pt>
                <c:pt idx="1457">
                  <c:v>-5.8863304784548899E-5</c:v>
                </c:pt>
                <c:pt idx="1458">
                  <c:v>1.03827650173661E-4</c:v>
                </c:pt>
                <c:pt idx="1459">
                  <c:v>2.4051432604589801E-4</c:v>
                </c:pt>
                <c:pt idx="1460">
                  <c:v>3.1696269691738199E-4</c:v>
                </c:pt>
                <c:pt idx="1461">
                  <c:v>3.1402579405208998E-4</c:v>
                </c:pt>
                <c:pt idx="1462">
                  <c:v>2.3243918299185401E-4</c:v>
                </c:pt>
                <c:pt idx="1463">
                  <c:v>9.2636736603303498E-5</c:v>
                </c:pt>
                <c:pt idx="1464">
                  <c:v>-7.0367155144137404E-5</c:v>
                </c:pt>
                <c:pt idx="1465">
                  <c:v>-2.1574715635959001E-4</c:v>
                </c:pt>
                <c:pt idx="1466">
                  <c:v>-3.0709194386659302E-4</c:v>
                </c:pt>
                <c:pt idx="1467">
                  <c:v>-3.2152364897209502E-4</c:v>
                </c:pt>
                <c:pt idx="1468">
                  <c:v>-2.55427761604624E-4</c:v>
                </c:pt>
                <c:pt idx="1469">
                  <c:v>-1.2535840678448099E-4</c:v>
                </c:pt>
                <c:pt idx="1470">
                  <c:v>3.6107738681932603E-5</c:v>
                </c:pt>
                <c:pt idx="1471">
                  <c:v>1.8853047699930701E-4</c:v>
                </c:pt>
                <c:pt idx="1472">
                  <c:v>2.9373458779403602E-4</c:v>
                </c:pt>
                <c:pt idx="1473">
                  <c:v>3.2537104887865701E-4</c:v>
                </c:pt>
                <c:pt idx="1474">
                  <c:v>2.7551631231617098E-4</c:v>
                </c:pt>
                <c:pt idx="1475">
                  <c:v>1.5665680615498399E-4</c:v>
                </c:pt>
                <c:pt idx="1476">
                  <c:v>-1.43836893598933E-6</c:v>
                </c:pt>
                <c:pt idx="1477">
                  <c:v>-1.5917329560395099E-4</c:v>
                </c:pt>
                <c:pt idx="1478">
                  <c:v>-2.77042282948466E-4</c:v>
                </c:pt>
                <c:pt idx="1479">
                  <c:v>-3.2552431188298601E-4</c:v>
                </c:pt>
                <c:pt idx="1480">
                  <c:v>-2.92476757500191E-4</c:v>
                </c:pt>
                <c:pt idx="1481">
                  <c:v>-1.86176584807394E-4</c:v>
                </c:pt>
                <c:pt idx="1482">
                  <c:v>-3.3247331493902798E-5</c:v>
                </c:pt>
                <c:pt idx="1483">
                  <c:v>1.2800892224370701E-4</c:v>
                </c:pt>
                <c:pt idx="1484">
                  <c:v>2.5720454729567999E-4</c:v>
                </c:pt>
                <c:pt idx="1485">
                  <c:v>3.21981697896277E-4</c:v>
                </c:pt>
                <c:pt idx="1486">
                  <c:v>3.0611653482931001E-4</c:v>
                </c:pt>
                <c:pt idx="1487">
                  <c:v>2.1358258660522899E-4</c:v>
                </c:pt>
                <c:pt idx="1488">
                  <c:v>6.7555554595693506E-5</c:v>
                </c:pt>
                <c:pt idx="1489">
                  <c:v>-9.5391185146569105E-5</c:v>
                </c:pt>
                <c:pt idx="1490">
                  <c:v>-2.3444661080492199E-4</c:v>
                </c:pt>
                <c:pt idx="1491">
                  <c:v>-3.1478342838599899E-4</c:v>
                </c:pt>
                <c:pt idx="1492">
                  <c:v>-3.16280783553183E-4</c:v>
                </c:pt>
                <c:pt idx="1493">
                  <c:v>-2.3856365441593701E-4</c:v>
                </c:pt>
                <c:pt idx="1494">
                  <c:v>-1.01096778088751E-4</c:v>
                </c:pt>
                <c:pt idx="1495">
                  <c:v>6.1690413469641894E-5</c:v>
                </c:pt>
                <c:pt idx="1496">
                  <c:v>2.09026858275022E-4</c:v>
                </c:pt>
                <c:pt idx="1497">
                  <c:v>3.0401122971693501E-4</c:v>
                </c:pt>
                <c:pt idx="1498">
                  <c:v>3.2285410272749201E-4</c:v>
                </c:pt>
                <c:pt idx="1499">
                  <c:v>2.6083616286850202E-4</c:v>
                </c:pt>
                <c:pt idx="1500">
                  <c:v>1.33490187909014E-4</c:v>
                </c:pt>
                <c:pt idx="1501">
                  <c:v>-2.72892327252898E-5</c:v>
                </c:pt>
                <c:pt idx="1502">
                  <c:v>-1.8123389573343601E-4</c:v>
                </c:pt>
                <c:pt idx="1503">
                  <c:v>-2.8978740526167801E-4</c:v>
                </c:pt>
                <c:pt idx="1504">
                  <c:v>-3.2576186143158301E-4</c:v>
                </c:pt>
                <c:pt idx="1505">
                  <c:v>-2.8014723852607602E-4</c:v>
                </c:pt>
                <c:pt idx="1506">
                  <c:v>-1.64368001824417E-4</c:v>
                </c:pt>
                <c:pt idx="1507">
                  <c:v>-7.4217794007772701E-6</c:v>
                </c:pt>
                <c:pt idx="1508">
                  <c:v>1.51383273715164E-4</c:v>
                </c:pt>
                <c:pt idx="1509">
                  <c:v>2.7227344681549201E-4</c:v>
                </c:pt>
                <c:pt idx="1510">
                  <c:v>3.2497104609904203E-4</c:v>
                </c:pt>
                <c:pt idx="1511">
                  <c:v>2.9627763091307602E-4</c:v>
                </c:pt>
                <c:pt idx="1512">
                  <c:v>1.9337964509194401E-4</c:v>
                </c:pt>
                <c:pt idx="1513">
                  <c:v>4.2048527517310901E-5</c:v>
                </c:pt>
                <c:pt idx="1514">
                  <c:v>-1.1981390462416E-4</c:v>
                </c:pt>
                <c:pt idx="1515">
                  <c:v>-2.5166820108100702E-4</c:v>
                </c:pt>
                <c:pt idx="1516">
                  <c:v>-3.2049063534094201E-4</c:v>
                </c:pt>
                <c:pt idx="1517">
                  <c:v>-3.0904420180017799E-4</c:v>
                </c:pt>
                <c:pt idx="1518">
                  <c:v>-2.2019573074751701E-4</c:v>
                </c:pt>
                <c:pt idx="1519">
                  <c:v>-7.6197872933998797E-5</c:v>
                </c:pt>
                <c:pt idx="1520">
                  <c:v>8.6884214853126206E-5</c:v>
                </c:pt>
                <c:pt idx="1521">
                  <c:v>2.28205612039747E-4</c:v>
                </c:pt>
                <c:pt idx="1522">
                  <c:v>3.1237149800617502E-4</c:v>
                </c:pt>
                <c:pt idx="1523">
                  <c:v>3.1830200448486698E-4</c:v>
                </c:pt>
                <c:pt idx="1524">
                  <c:v>2.4451179933804502E-4</c:v>
                </c:pt>
                <c:pt idx="1525">
                  <c:v>1.0948209720592801E-4</c:v>
                </c:pt>
                <c:pt idx="1526">
                  <c:v>-5.29680753490358E-5</c:v>
                </c:pt>
                <c:pt idx="1527">
                  <c:v>-2.0215206484275E-4</c:v>
                </c:pt>
                <c:pt idx="1528">
                  <c:v>-3.0070581563623202E-4</c:v>
                </c:pt>
                <c:pt idx="1529">
                  <c:v>-3.2394592946016998E-4</c:v>
                </c:pt>
                <c:pt idx="1530">
                  <c:v>-2.6605177563616001E-4</c:v>
                </c:pt>
                <c:pt idx="1531">
                  <c:v>-1.4152330413868099E-4</c:v>
                </c:pt>
                <c:pt idx="1532">
                  <c:v>1.8450556827170301E-5</c:v>
                </c:pt>
                <c:pt idx="1533">
                  <c:v>1.7380336137671199E-4</c:v>
                </c:pt>
                <c:pt idx="1534">
                  <c:v>2.8562603587168001E-4</c:v>
                </c:pt>
                <c:pt idx="1535">
                  <c:v>3.2591189778729803E-4</c:v>
                </c:pt>
                <c:pt idx="1536">
                  <c:v>2.8457110309145601E-4</c:v>
                </c:pt>
                <c:pt idx="1537">
                  <c:v>1.719577102754E-4</c:v>
                </c:pt>
                <c:pt idx="1538">
                  <c:v>1.6276442172680999E-5</c:v>
                </c:pt>
                <c:pt idx="1539">
                  <c:v>-1.43481361843902E-4</c:v>
                </c:pt>
                <c:pt idx="1540">
                  <c:v>-2.6730336869293202E-4</c:v>
                </c:pt>
                <c:pt idx="1541">
                  <c:v>-3.2417758862310499E-4</c:v>
                </c:pt>
                <c:pt idx="1542">
                  <c:v>-2.9985952043086299E-4</c:v>
                </c:pt>
                <c:pt idx="1543">
                  <c:v>-2.00439775153297E-4</c:v>
                </c:pt>
                <c:pt idx="1544">
                  <c:v>-5.08186447504959E-5</c:v>
                </c:pt>
                <c:pt idx="1545">
                  <c:v>1.11530330486051E-4</c:v>
                </c:pt>
                <c:pt idx="1546">
                  <c:v>2.4594584256842802E-4</c:v>
                </c:pt>
                <c:pt idx="1547">
                  <c:v>3.1876269264230202E-4</c:v>
                </c:pt>
                <c:pt idx="1548">
                  <c:v>3.1174344888373E-4</c:v>
                </c:pt>
                <c:pt idx="1549">
                  <c:v>2.26646124436273E-4</c:v>
                </c:pt>
                <c:pt idx="1550">
                  <c:v>8.4783872113271497E-5</c:v>
                </c:pt>
                <c:pt idx="1551">
                  <c:v>-7.8313026941456994E-5</c:v>
                </c:pt>
                <c:pt idx="1552">
                  <c:v>-2.2179594257994801E-4</c:v>
                </c:pt>
                <c:pt idx="1553">
                  <c:v>-3.0972868847715598E-4</c:v>
                </c:pt>
                <c:pt idx="1554">
                  <c:v>-3.2008796292797102E-4</c:v>
                </c:pt>
                <c:pt idx="1555">
                  <c:v>-2.50279221381914E-4</c:v>
                </c:pt>
                <c:pt idx="1556">
                  <c:v>-1.17786496221187E-4</c:v>
                </c:pt>
                <c:pt idx="1557">
                  <c:v>4.4206587612510797E-5</c:v>
                </c:pt>
                <c:pt idx="1558">
                  <c:v>1.9512785734089499E-4</c:v>
                </c:pt>
                <c:pt idx="1559">
                  <c:v>2.9717814471290599E-4</c:v>
                </c:pt>
                <c:pt idx="1560">
                  <c:v>3.2479832218220198E-4</c:v>
                </c:pt>
                <c:pt idx="1561">
                  <c:v>2.71070744958457E-4</c:v>
                </c:pt>
                <c:pt idx="1562">
                  <c:v>1.4945181805904801E-4</c:v>
                </c:pt>
                <c:pt idx="1563">
                  <c:v>-9.5982438050190407E-6</c:v>
                </c:pt>
                <c:pt idx="1564">
                  <c:v>-1.66244365964937E-4</c:v>
                </c:pt>
                <c:pt idx="1565">
                  <c:v>-2.8125355536376298E-4</c:v>
                </c:pt>
                <c:pt idx="1566">
                  <c:v>-3.2582104705134699E-4</c:v>
                </c:pt>
                <c:pt idx="1567">
                  <c:v>-2.88784636257888E-4</c:v>
                </c:pt>
                <c:pt idx="1568">
                  <c:v>-1.7942032182381799E-4</c:v>
                </c:pt>
                <c:pt idx="1569">
                  <c:v>-2.51190747461043E-5</c:v>
                </c:pt>
                <c:pt idx="1570">
                  <c:v>1.3547340042919799E-4</c:v>
                </c:pt>
                <c:pt idx="1571">
                  <c:v>2.62135722051046E-4</c:v>
                </c:pt>
                <c:pt idx="1572">
                  <c:v>3.2314452591325E-4</c:v>
                </c:pt>
                <c:pt idx="1573">
                  <c:v>3.0321977861737801E-4</c:v>
                </c:pt>
                <c:pt idx="1574">
                  <c:v>2.0735175672783999E-4</c:v>
                </c:pt>
                <c:pt idx="1575">
                  <c:v>5.9551201048902698E-5</c:v>
                </c:pt>
                <c:pt idx="1576">
                  <c:v>-1.03164322361563E-4</c:v>
                </c:pt>
                <c:pt idx="1577">
                  <c:v>-2.4004170125158301E-4</c:v>
                </c:pt>
                <c:pt idx="1578">
                  <c:v>-3.1679914695253802E-4</c:v>
                </c:pt>
                <c:pt idx="1579">
                  <c:v>-3.1421228102000102E-4</c:v>
                </c:pt>
                <c:pt idx="1580">
                  <c:v>-2.3292900007452699E-4</c:v>
                </c:pt>
                <c:pt idx="1581">
                  <c:v>-9.3307206073778098E-5</c:v>
                </c:pt>
                <c:pt idx="1582">
                  <c:v>6.9683956524032605E-5</c:v>
                </c:pt>
                <c:pt idx="1583">
                  <c:v>2.1522233992251599E-4</c:v>
                </c:pt>
                <c:pt idx="1584">
                  <c:v>3.06856953144941E-4</c:v>
                </c:pt>
                <c:pt idx="1585">
                  <c:v>3.21637338849878E-4</c:v>
                </c:pt>
                <c:pt idx="1586">
                  <c:v>2.5586165774667198E-4</c:v>
                </c:pt>
                <c:pt idx="1587">
                  <c:v>1.2600383721032E-4</c:v>
                </c:pt>
                <c:pt idx="1588">
                  <c:v>-3.5412426026412301E-5</c:v>
                </c:pt>
                <c:pt idx="1589">
                  <c:v>-1.87959427482088E-4</c:v>
                </c:pt>
                <c:pt idx="1590">
                  <c:v>-2.9343082430923899E-4</c:v>
                </c:pt>
                <c:pt idx="1591">
                  <c:v>-3.2541065087546202E-4</c:v>
                </c:pt>
                <c:pt idx="1592">
                  <c:v>-2.75889361228804E-4</c:v>
                </c:pt>
                <c:pt idx="1593">
                  <c:v>-1.5726986956904999E-4</c:v>
                </c:pt>
                <c:pt idx="1594">
                  <c:v>7.3883655571305199E-7</c:v>
                </c:pt>
                <c:pt idx="1595">
                  <c:v>1.5856249648168799E-4</c:v>
                </c:pt>
                <c:pt idx="1596">
                  <c:v>2.7667319551351002E-4</c:v>
                </c:pt>
                <c:pt idx="1597">
                  <c:v>3.25489376373075E-4</c:v>
                </c:pt>
                <c:pt idx="1598">
                  <c:v>2.9278472373050498E-4</c:v>
                </c:pt>
                <c:pt idx="1599">
                  <c:v>1.8675032072506799E-4</c:v>
                </c:pt>
                <c:pt idx="1600">
                  <c:v>3.3943141379155402E-5</c:v>
                </c:pt>
                <c:pt idx="1601">
                  <c:v>-1.27365308293128E-4</c:v>
                </c:pt>
                <c:pt idx="1602">
                  <c:v>-2.56774326386388E-4</c:v>
                </c:pt>
                <c:pt idx="1603">
                  <c:v>-3.2187262152390099E-4</c:v>
                </c:pt>
                <c:pt idx="1604">
                  <c:v>-3.0635592184797297E-4</c:v>
                </c:pt>
                <c:pt idx="1605">
                  <c:v>-2.14110481051056E-4</c:v>
                </c:pt>
                <c:pt idx="1606">
                  <c:v>-6.8239742029908894E-5</c:v>
                </c:pt>
                <c:pt idx="1607">
                  <c:v>9.4722063711255407E-5</c:v>
                </c:pt>
                <c:pt idx="1608">
                  <c:v>2.33960140982913E-4</c:v>
                </c:pt>
                <c:pt idx="1609">
                  <c:v>3.14601449562056E-4</c:v>
                </c:pt>
                <c:pt idx="1610">
                  <c:v>3.1644887345267698E-4</c:v>
                </c:pt>
                <c:pt idx="1611">
                  <c:v>2.39039713880786E-4</c:v>
                </c:pt>
                <c:pt idx="1612">
                  <c:v>1.01761575072725E-4</c:v>
                </c:pt>
                <c:pt idx="1613">
                  <c:v>-6.1003381495280101E-5</c:v>
                </c:pt>
                <c:pt idx="1614">
                  <c:v>-2.0848966273028901E-4</c:v>
                </c:pt>
                <c:pt idx="1615">
                  <c:v>-3.0375841455852802E-4</c:v>
                </c:pt>
                <c:pt idx="1616">
                  <c:v>-3.2294898708018499E-4</c:v>
                </c:pt>
                <c:pt idx="1617">
                  <c:v>-2.6125498235754301E-4</c:v>
                </c:pt>
                <c:pt idx="1618">
                  <c:v>-1.3412804659520701E-4</c:v>
                </c:pt>
                <c:pt idx="1619">
                  <c:v>2.6592090506891301E-5</c:v>
                </c:pt>
                <c:pt idx="1620">
                  <c:v>1.80652073576186E-4</c:v>
                </c:pt>
                <c:pt idx="1621">
                  <c:v>2.89466624134222E-4</c:v>
                </c:pt>
                <c:pt idx="1622">
                  <c:v>3.2578246295727499E-4</c:v>
                </c:pt>
                <c:pt idx="1623">
                  <c:v>2.8050406292500299E-4</c:v>
                </c:pt>
                <c:pt idx="1624">
                  <c:v>1.6497168021229001E-4</c:v>
                </c:pt>
                <c:pt idx="1625">
                  <c:v>8.1211167804046492E-6</c:v>
                </c:pt>
                <c:pt idx="1626">
                  <c:v>-1.50763430728884E-4</c:v>
                </c:pt>
                <c:pt idx="1627">
                  <c:v>-2.7188834174369999E-4</c:v>
                </c:pt>
                <c:pt idx="1628">
                  <c:v>-3.2491713089598598E-4</c:v>
                </c:pt>
                <c:pt idx="1629">
                  <c:v>-2.9656840897582801E-4</c:v>
                </c:pt>
                <c:pt idx="1630">
                  <c:v>-1.93942289250831E-4</c:v>
                </c:pt>
                <c:pt idx="1631">
                  <c:v>-4.2742120052349001E-5</c:v>
                </c:pt>
                <c:pt idx="1632">
                  <c:v>1.19163078266107E-4</c:v>
                </c:pt>
                <c:pt idx="1633">
                  <c:v>2.5122314439874699E-4</c:v>
                </c:pt>
                <c:pt idx="1634">
                  <c:v>3.2036281554147803E-4</c:v>
                </c:pt>
                <c:pt idx="1635">
                  <c:v>3.0926563214522302E-4</c:v>
                </c:pt>
                <c:pt idx="1636">
                  <c:v>2.2071095263349999E-4</c:v>
                </c:pt>
                <c:pt idx="1637">
                  <c:v>7.6877845843370296E-5</c:v>
                </c:pt>
                <c:pt idx="1638">
                  <c:v>-8.6209794353763201E-5</c:v>
                </c:pt>
                <c:pt idx="1639">
                  <c:v>-2.27705656748259E-4</c:v>
                </c:pt>
                <c:pt idx="1640">
                  <c:v>-3.1217122482681301E-4</c:v>
                </c:pt>
                <c:pt idx="1641">
                  <c:v>-3.1845157307780697E-4</c:v>
                </c:pt>
                <c:pt idx="1642">
                  <c:v>-2.4497374932132802E-4</c:v>
                </c:pt>
                <c:pt idx="1643">
                  <c:v>-1.10140730340512E-4</c:v>
                </c:pt>
                <c:pt idx="1644">
                  <c:v>5.2277717817571003E-5</c:v>
                </c:pt>
                <c:pt idx="1645">
                  <c:v>2.01602887240827E-4</c:v>
                </c:pt>
                <c:pt idx="1646">
                  <c:v>3.0043536290110201E-4</c:v>
                </c:pt>
                <c:pt idx="1647">
                  <c:v>3.24021938157115E-4</c:v>
                </c:pt>
                <c:pt idx="1648">
                  <c:v>2.6645520891550498E-4</c:v>
                </c:pt>
                <c:pt idx="1649">
                  <c:v>1.4215311963289599E-4</c:v>
                </c:pt>
                <c:pt idx="1650">
                  <c:v>-1.7752100315703199E-5</c:v>
                </c:pt>
                <c:pt idx="1651">
                  <c:v>-1.7321119661419901E-4</c:v>
                </c:pt>
                <c:pt idx="1652">
                  <c:v>-2.8528847419641599E-4</c:v>
                </c:pt>
                <c:pt idx="1653">
                  <c:v>-3.2591348361493298E-4</c:v>
                </c:pt>
                <c:pt idx="1654">
                  <c:v>-2.8491143924162202E-4</c:v>
                </c:pt>
                <c:pt idx="1655">
                  <c:v>-1.72551557447995E-4</c:v>
                </c:pt>
                <c:pt idx="1656">
                  <c:v>-1.6975067659368901E-5</c:v>
                </c:pt>
                <c:pt idx="1657">
                  <c:v>1.4285293313022099E-4</c:v>
                </c:pt>
                <c:pt idx="1658">
                  <c:v>2.66902530622088E-4</c:v>
                </c:pt>
                <c:pt idx="1659">
                  <c:v>3.2410473357655998E-4</c:v>
                </c:pt>
                <c:pt idx="1660">
                  <c:v>3.0013289540698401E-4</c:v>
                </c:pt>
                <c:pt idx="1661">
                  <c:v>2.0099091169341901E-4</c:v>
                </c:pt>
                <c:pt idx="1662">
                  <c:v>5.1509507289142501E-5</c:v>
                </c:pt>
                <c:pt idx="1663">
                  <c:v>-1.10872772757484E-4</c:v>
                </c:pt>
                <c:pt idx="1664">
                  <c:v>-2.4548627906225101E-4</c:v>
                </c:pt>
                <c:pt idx="1665">
                  <c:v>-3.18616223889563E-4</c:v>
                </c:pt>
                <c:pt idx="1666">
                  <c:v>-3.1194675889217898E-4</c:v>
                </c:pt>
                <c:pt idx="1667">
                  <c:v>-2.2714829295304899E-4</c:v>
                </c:pt>
                <c:pt idx="1668">
                  <c:v>-8.5459127918121594E-5</c:v>
                </c:pt>
                <c:pt idx="1669">
                  <c:v>7.7633805853840601E-5</c:v>
                </c:pt>
                <c:pt idx="1670">
                  <c:v>2.2128287134454101E-4</c:v>
                </c:pt>
                <c:pt idx="1671">
                  <c:v>3.0951026896772801E-4</c:v>
                </c:pt>
                <c:pt idx="1672">
                  <c:v>3.2021889966563598E-4</c:v>
                </c:pt>
                <c:pt idx="1673">
                  <c:v>2.5072672044844997E-4</c:v>
                </c:pt>
                <c:pt idx="1674">
                  <c:v>1.1843847869929701E-4</c:v>
                </c:pt>
                <c:pt idx="1675">
                  <c:v>-4.3513414779073502E-5</c:v>
                </c:pt>
                <c:pt idx="1676">
                  <c:v>-1.9456710358839799E-4</c:v>
                </c:pt>
                <c:pt idx="1677">
                  <c:v>-2.9689025429732599E-4</c:v>
                </c:pt>
                <c:pt idx="1678">
                  <c:v>-3.2485539904406302E-4</c:v>
                </c:pt>
                <c:pt idx="1679">
                  <c:v>-2.7145849384362699E-4</c:v>
                </c:pt>
                <c:pt idx="1680">
                  <c:v>-1.5007312485381701E-4</c:v>
                </c:pt>
                <c:pt idx="1681">
                  <c:v>8.8989892417090598E-6</c:v>
                </c:pt>
                <c:pt idx="1682">
                  <c:v>1.6564229627632701E-4</c:v>
                </c:pt>
                <c:pt idx="1683">
                  <c:v>2.8089946263833501E-4</c:v>
                </c:pt>
                <c:pt idx="1684">
                  <c:v>3.2580361600881497E-4</c:v>
                </c:pt>
                <c:pt idx="1685">
                  <c:v>2.8910823261098901E-4</c:v>
                </c:pt>
                <c:pt idx="1686">
                  <c:v>1.8000389885847301E-4</c:v>
                </c:pt>
                <c:pt idx="1687">
                  <c:v>2.5816471973733399E-5</c:v>
                </c:pt>
                <c:pt idx="1688">
                  <c:v>-1.34836850470592E-4</c:v>
                </c:pt>
                <c:pt idx="1689">
                  <c:v>-2.61719447247466E-4</c:v>
                </c:pt>
                <c:pt idx="1690">
                  <c:v>-3.2305278487163301E-4</c:v>
                </c:pt>
                <c:pt idx="1691">
                  <c:v>-3.0347554845071799E-4</c:v>
                </c:pt>
                <c:pt idx="1692">
                  <c:v>-2.07890978294696E-4</c:v>
                </c:pt>
                <c:pt idx="1693">
                  <c:v>-6.0238822962767602E-5</c:v>
                </c:pt>
                <c:pt idx="1694">
                  <c:v>1.02500519274713E-4</c:v>
                </c:pt>
                <c:pt idx="1695">
                  <c:v>2.3956797059278501E-4</c:v>
                </c:pt>
                <c:pt idx="1696">
                  <c:v>3.166341375041E-4</c:v>
                </c:pt>
                <c:pt idx="1697">
                  <c:v>3.1439732042192798E-4</c:v>
                </c:pt>
                <c:pt idx="1698">
                  <c:v>2.3341774406070601E-4</c:v>
                </c:pt>
                <c:pt idx="1699">
                  <c:v>9.3977245680921894E-5</c:v>
                </c:pt>
                <c:pt idx="1700">
                  <c:v>-6.90004368721563E-5</c:v>
                </c:pt>
                <c:pt idx="1701">
                  <c:v>-2.1469653196296899E-4</c:v>
                </c:pt>
                <c:pt idx="1702">
                  <c:v>-3.0662054874306598E-4</c:v>
                </c:pt>
                <c:pt idx="1703">
                  <c:v>-3.2174954695467201E-4</c:v>
                </c:pt>
                <c:pt idx="1704">
                  <c:v>-2.5629437514219997E-4</c:v>
                </c:pt>
                <c:pt idx="1705">
                  <c:v>-1.26648687140489E-4</c:v>
                </c:pt>
                <c:pt idx="1706">
                  <c:v>3.4716950226971501E-5</c:v>
                </c:pt>
                <c:pt idx="1707">
                  <c:v>1.8738751204176401E-4</c:v>
                </c:pt>
                <c:pt idx="1708">
                  <c:v>2.9312570899796698E-4</c:v>
                </c:pt>
                <c:pt idx="1709">
                  <c:v>3.2544875371574801E-4</c:v>
                </c:pt>
                <c:pt idx="1710">
                  <c:v>2.7626113912792601E-4</c:v>
                </c:pt>
                <c:pt idx="1711">
                  <c:v>1.5788220844582899E-4</c:v>
                </c:pt>
                <c:pt idx="1712">
                  <c:v>-3.9300771639917899E-8</c:v>
                </c:pt>
                <c:pt idx="1713">
                  <c:v>-1.57950966867048E-4</c:v>
                </c:pt>
                <c:pt idx="1714">
                  <c:v>-2.7630283345394299E-4</c:v>
                </c:pt>
                <c:pt idx="1715">
                  <c:v>-3.25452941343959E-4</c:v>
                </c:pt>
                <c:pt idx="1716">
                  <c:v>-2.9309134111090899E-4</c:v>
                </c:pt>
                <c:pt idx="1717">
                  <c:v>-1.87323196289953E-4</c:v>
                </c:pt>
                <c:pt idx="1718">
                  <c:v>-3.4638794889435201E-5</c:v>
                </c:pt>
                <c:pt idx="1719">
                  <c:v>1.2672110757462501E-4</c:v>
                </c:pt>
                <c:pt idx="1720">
                  <c:v>2.5634292252594101E-4</c:v>
                </c:pt>
                <c:pt idx="1721">
                  <c:v>3.2176206229459501E-4</c:v>
                </c:pt>
                <c:pt idx="1722">
                  <c:v>3.0659389749464801E-4</c:v>
                </c:pt>
                <c:pt idx="1723">
                  <c:v>2.14637389096708E-4</c:v>
                </c:pt>
                <c:pt idx="1724">
                  <c:v>6.8923615085803394E-5</c:v>
                </c:pt>
                <c:pt idx="1725">
                  <c:v>-9.4052505894407E-5</c:v>
                </c:pt>
                <c:pt idx="1726">
                  <c:v>-2.3347259331397499E-4</c:v>
                </c:pt>
                <c:pt idx="1727">
                  <c:v>-3.14418021379241E-4</c:v>
                </c:pt>
                <c:pt idx="1728">
                  <c:v>-3.1661550548227698E-4</c:v>
                </c:pt>
                <c:pt idx="1729">
                  <c:v>-2.39514672097277E-4</c:v>
                </c:pt>
                <c:pt idx="1730">
                  <c:v>-1.0242590324436E-4</c:v>
                </c:pt>
                <c:pt idx="1731">
                  <c:v>6.0316068480280098E-5</c:v>
                </c:pt>
                <c:pt idx="1732">
                  <c:v>2.0795150668030999E-4</c:v>
                </c:pt>
                <c:pt idx="1733">
                  <c:v>3.0350419999476599E-4</c:v>
                </c:pt>
                <c:pt idx="1734">
                  <c:v>3.2304238361716701E-4</c:v>
                </c:pt>
                <c:pt idx="1735">
                  <c:v>2.6167259825319098E-4</c:v>
                </c:pt>
                <c:pt idx="1736">
                  <c:v>1.3476528735775501E-4</c:v>
                </c:pt>
                <c:pt idx="1737">
                  <c:v>-2.58948257795777E-5</c:v>
                </c:pt>
                <c:pt idx="1738">
                  <c:v>-1.8006941916057901E-4</c:v>
                </c:pt>
                <c:pt idx="1739">
                  <c:v>-2.8914450944323599E-4</c:v>
                </c:pt>
                <c:pt idx="1740">
                  <c:v>-3.25801563613521E-4</c:v>
                </c:pt>
                <c:pt idx="1741">
                  <c:v>-2.8085959505063399E-4</c:v>
                </c:pt>
                <c:pt idx="1742">
                  <c:v>-1.6557459858087899E-4</c:v>
                </c:pt>
                <c:pt idx="1743">
                  <c:v>-8.8204167463054492E-6</c:v>
                </c:pt>
                <c:pt idx="1744">
                  <c:v>1.5014289318027299E-4</c:v>
                </c:pt>
                <c:pt idx="1745">
                  <c:v>2.7150198409096502E-4</c:v>
                </c:pt>
                <c:pt idx="1746">
                  <c:v>3.2486171881004297E-4</c:v>
                </c:pt>
                <c:pt idx="1747">
                  <c:v>2.9685782075735198E-4</c:v>
                </c:pt>
                <c:pt idx="1748">
                  <c:v>1.9450403992376001E-4</c:v>
                </c:pt>
                <c:pt idx="1749">
                  <c:v>4.3435515675799601E-5</c:v>
                </c:pt>
                <c:pt idx="1750">
                  <c:v>-1.18511702927542E-4</c:v>
                </c:pt>
                <c:pt idx="1751">
                  <c:v>-2.5077693033945101E-4</c:v>
                </c:pt>
                <c:pt idx="1752">
                  <c:v>-3.2023351984071302E-4</c:v>
                </c:pt>
                <c:pt idx="1753">
                  <c:v>-3.0948563771333702E-4</c:v>
                </c:pt>
                <c:pt idx="1754">
                  <c:v>-2.21225157711144E-4</c:v>
                </c:pt>
                <c:pt idx="1755">
                  <c:v>-7.7557464578951403E-5</c:v>
                </c:pt>
                <c:pt idx="1756">
                  <c:v>8.55349766886196E-5</c:v>
                </c:pt>
                <c:pt idx="1757">
                  <c:v>2.2720465242405399E-4</c:v>
                </c:pt>
                <c:pt idx="1758">
                  <c:v>3.1196951348454698E-4</c:v>
                </c:pt>
                <c:pt idx="1759">
                  <c:v>3.1859967457447801E-4</c:v>
                </c:pt>
                <c:pt idx="1760">
                  <c:v>2.4543457071833999E-4</c:v>
                </c:pt>
                <c:pt idx="1761">
                  <c:v>1.1079885606025399E-4</c:v>
                </c:pt>
                <c:pt idx="1762">
                  <c:v>-5.1587119444323097E-5</c:v>
                </c:pt>
                <c:pt idx="1763">
                  <c:v>-2.0105278086081501E-4</c:v>
                </c:pt>
                <c:pt idx="1764">
                  <c:v>-3.00163526069812E-4</c:v>
                </c:pt>
                <c:pt idx="1765">
                  <c:v>-3.2409645409529599E-4</c:v>
                </c:pt>
                <c:pt idx="1766">
                  <c:v>-2.66857414644178E-4</c:v>
                </c:pt>
                <c:pt idx="1767">
                  <c:v>-1.4278228023221001E-4</c:v>
                </c:pt>
                <c:pt idx="1768">
                  <c:v>1.70535620208742E-5</c:v>
                </c:pt>
                <c:pt idx="1769">
                  <c:v>1.7261823387321301E-4</c:v>
                </c:pt>
                <c:pt idx="1770">
                  <c:v>2.8494959820622598E-4</c:v>
                </c:pt>
                <c:pt idx="1771">
                  <c:v>3.2591356796951701E-4</c:v>
                </c:pt>
                <c:pt idx="1772">
                  <c:v>2.8525046281385101E-4</c:v>
                </c:pt>
                <c:pt idx="1773">
                  <c:v>1.7314460968105401E-4</c:v>
                </c:pt>
                <c:pt idx="1774">
                  <c:v>1.7673614942459701E-5</c:v>
                </c:pt>
                <c:pt idx="1775">
                  <c:v>-1.4222384629762101E-4</c:v>
                </c:pt>
                <c:pt idx="1776">
                  <c:v>-2.6650046293977497E-4</c:v>
                </c:pt>
                <c:pt idx="1777">
                  <c:v>-3.24030385389815E-4</c:v>
                </c:pt>
                <c:pt idx="1778">
                  <c:v>-3.0040488768040102E-4</c:v>
                </c:pt>
                <c:pt idx="1779">
                  <c:v>-2.0154112227480301E-4</c:v>
                </c:pt>
                <c:pt idx="1780">
                  <c:v>-5.2200132525127199E-5</c:v>
                </c:pt>
                <c:pt idx="1781">
                  <c:v>1.1021470424157901E-4</c:v>
                </c:pt>
                <c:pt idx="1782">
                  <c:v>2.4502558460859499E-4</c:v>
                </c:pt>
                <c:pt idx="1783">
                  <c:v>3.1846828728201499E-4</c:v>
                </c:pt>
                <c:pt idx="1784">
                  <c:v>3.1214863177183102E-4</c:v>
                </c:pt>
                <c:pt idx="1785">
                  <c:v>2.2764941500486499E-4</c:v>
                </c:pt>
                <c:pt idx="1786">
                  <c:v>8.6133990015487596E-5</c:v>
                </c:pt>
                <c:pt idx="1787">
                  <c:v>-7.6954227109750096E-5</c:v>
                </c:pt>
                <c:pt idx="1788">
                  <c:v>-2.2076878066598399E-4</c:v>
                </c:pt>
                <c:pt idx="1789">
                  <c:v>-3.0929042355433602E-4</c:v>
                </c:pt>
                <c:pt idx="1790">
                  <c:v>-3.20348361165014E-4</c:v>
                </c:pt>
                <c:pt idx="1791">
                  <c:v>-2.5117306442495901E-4</c:v>
                </c:pt>
                <c:pt idx="1792">
                  <c:v>-1.19089915535104E-4</c:v>
                </c:pt>
                <c:pt idx="1793">
                  <c:v>4.2820041480718701E-5</c:v>
                </c:pt>
                <c:pt idx="1794">
                  <c:v>1.9400545347144301E-4</c:v>
                </c:pt>
                <c:pt idx="1795">
                  <c:v>2.96600996117787E-4</c:v>
                </c:pt>
                <c:pt idx="1796">
                  <c:v>3.2491097930743298E-4</c:v>
                </c:pt>
                <c:pt idx="1797">
                  <c:v>2.7184499212815002E-4</c:v>
                </c:pt>
                <c:pt idx="1798">
                  <c:v>1.5069374026647201E-4</c:v>
                </c:pt>
                <c:pt idx="1799">
                  <c:v>-8.1996936810383501E-6</c:v>
                </c:pt>
                <c:pt idx="1800">
                  <c:v>-1.6503946347892599E-4</c:v>
                </c:pt>
                <c:pt idx="1801">
                  <c:v>-2.8054407581801601E-4</c:v>
                </c:pt>
                <c:pt idx="1802">
                  <c:v>-3.2578468399938802E-4</c:v>
                </c:pt>
                <c:pt idx="1803">
                  <c:v>-2.8943049705165903E-4</c:v>
                </c:pt>
                <c:pt idx="1804">
                  <c:v>-1.80586646620891E-4</c:v>
                </c:pt>
                <c:pt idx="1805">
                  <c:v>-2.65137502656978E-5</c:v>
                </c:pt>
                <c:pt idx="1806">
                  <c:v>1.34199679322905E-4</c:v>
                </c:pt>
                <c:pt idx="1807">
                  <c:v>2.61301966710716E-4</c:v>
                </c:pt>
                <c:pt idx="1808">
                  <c:v>3.2295955553611201E-4</c:v>
                </c:pt>
                <c:pt idx="1809">
                  <c:v>3.0372992018185799E-4</c:v>
                </c:pt>
                <c:pt idx="1810">
                  <c:v>2.08429242114427E-4</c:v>
                </c:pt>
                <c:pt idx="1811">
                  <c:v>6.0926167358290799E-5</c:v>
                </c:pt>
                <c:pt idx="1812">
                  <c:v>-1.01836243971231E-4</c:v>
                </c:pt>
                <c:pt idx="1813">
                  <c:v>-2.3909313625196599E-4</c:v>
                </c:pt>
                <c:pt idx="1814">
                  <c:v>-3.1646766933226102E-4</c:v>
                </c:pt>
                <c:pt idx="1815">
                  <c:v>-3.145809114054E-4</c:v>
                </c:pt>
                <c:pt idx="1816">
                  <c:v>-2.3390541269876201E-4</c:v>
                </c:pt>
                <c:pt idx="1817">
                  <c:v>-9.4646852337884003E-5</c:v>
                </c:pt>
                <c:pt idx="1818">
                  <c:v>6.8316599337462093E-5</c:v>
                </c:pt>
                <c:pt idx="1819">
                  <c:v>2.1416973490332599E-4</c:v>
                </c:pt>
                <c:pt idx="1820">
                  <c:v>3.0638273175007401E-4</c:v>
                </c:pt>
                <c:pt idx="1821">
                  <c:v>3.21860272769536E-4</c:v>
                </c:pt>
                <c:pt idx="1822">
                  <c:v>2.5672591179769401E-4</c:v>
                </c:pt>
                <c:pt idx="1823">
                  <c:v>1.27292953604185E-4</c:v>
                </c:pt>
                <c:pt idx="1824">
                  <c:v>-3.4021314487645301E-5</c:v>
                </c:pt>
                <c:pt idx="1825">
                  <c:v>-1.86814733313133E-4</c:v>
                </c:pt>
                <c:pt idx="1826">
                  <c:v>-2.9281924326587803E-4</c:v>
                </c:pt>
                <c:pt idx="1827">
                  <c:v>-3.2548535722397699E-4</c:v>
                </c:pt>
                <c:pt idx="1828">
                  <c:v>-2.7663164430076698E-4</c:v>
                </c:pt>
                <c:pt idx="1829">
                  <c:v>-1.5849381996429601E-4</c:v>
                </c:pt>
                <c:pt idx="1830">
                  <c:v>-6.6023519349043104E-7</c:v>
                </c:pt>
                <c:pt idx="1831">
                  <c:v>1.5733870957732699E-4</c:v>
                </c:pt>
                <c:pt idx="1832">
                  <c:v>2.7593119847601003E-4</c:v>
                </c:pt>
                <c:pt idx="1833">
                  <c:v>3.2541500696349398E-4</c:v>
                </c:pt>
                <c:pt idx="1834">
                  <c:v>2.9339660822882703E-4</c:v>
                </c:pt>
                <c:pt idx="1835">
                  <c:v>1.8789520886283199E-4</c:v>
                </c:pt>
                <c:pt idx="1836">
                  <c:v>3.5334288819888799E-5</c:v>
                </c:pt>
                <c:pt idx="1837">
                  <c:v>-1.2607632305601001E-4</c:v>
                </c:pt>
                <c:pt idx="1838">
                  <c:v>-2.55910337701804E-4</c:v>
                </c:pt>
                <c:pt idx="1839">
                  <c:v>-3.2165002071770298E-4</c:v>
                </c:pt>
                <c:pt idx="1840">
                  <c:v>-3.06830460672988E-4</c:v>
                </c:pt>
                <c:pt idx="1841">
                  <c:v>-2.15163308314734E-4</c:v>
                </c:pt>
                <c:pt idx="1842">
                  <c:v>-6.9607170612795403E-5</c:v>
                </c:pt>
                <c:pt idx="1843">
                  <c:v>9.3382514780655597E-5</c:v>
                </c:pt>
                <c:pt idx="1844">
                  <c:v>2.3298397004422699E-4</c:v>
                </c:pt>
                <c:pt idx="1845">
                  <c:v>3.1423314468260202E-4</c:v>
                </c:pt>
                <c:pt idx="1846">
                  <c:v>3.1678067887431301E-4</c:v>
                </c:pt>
                <c:pt idx="1847">
                  <c:v>2.3998852687729099E-4</c:v>
                </c:pt>
                <c:pt idx="1848">
                  <c:v>1.03089759543116E-4</c:v>
                </c:pt>
                <c:pt idx="1849">
                  <c:v>-5.9628477591070999E-5</c:v>
                </c:pt>
                <c:pt idx="1850">
                  <c:v>-2.07412392604354E-4</c:v>
                </c:pt>
                <c:pt idx="1851">
                  <c:v>-3.0324858719680799E-4</c:v>
                </c:pt>
                <c:pt idx="1852">
                  <c:v>-3.2313429190816202E-4</c:v>
                </c:pt>
                <c:pt idx="1853">
                  <c:v>-2.6208900863150102E-4</c:v>
                </c:pt>
                <c:pt idx="1854">
                  <c:v>-1.3540190726091101E-4</c:v>
                </c:pt>
                <c:pt idx="1855">
                  <c:v>2.5197441755625301E-5</c:v>
                </c:pt>
                <c:pt idx="1856">
                  <c:v>1.7948593517088499E-4</c:v>
                </c:pt>
                <c:pt idx="1857">
                  <c:v>2.8882106267269102E-4</c:v>
                </c:pt>
                <c:pt idx="1858">
                  <c:v>3.2581916331232702E-4</c:v>
                </c:pt>
                <c:pt idx="1859">
                  <c:v>2.81213833265043E-4</c:v>
                </c:pt>
                <c:pt idx="1860">
                  <c:v>1.6617675415255901E-4</c:v>
                </c:pt>
                <c:pt idx="1861">
                  <c:v>9.5196760768268597E-6</c:v>
                </c:pt>
                <c:pt idx="1862">
                  <c:v>-1.4952166392813001E-4</c:v>
                </c:pt>
                <c:pt idx="1863">
                  <c:v>-2.7111437563722503E-4</c:v>
                </c:pt>
                <c:pt idx="1864">
                  <c:v>-3.24804810096494E-4</c:v>
                </c:pt>
                <c:pt idx="1865">
                  <c:v>-2.9714586492433898E-4</c:v>
                </c:pt>
                <c:pt idx="1866">
                  <c:v>-1.95064894522764E-4</c:v>
                </c:pt>
                <c:pt idx="1867">
                  <c:v>-4.4128711193210899E-5</c:v>
                </c:pt>
                <c:pt idx="1868">
                  <c:v>1.17859781609332E-4</c:v>
                </c:pt>
                <c:pt idx="1869">
                  <c:v>2.5032956095881399E-4</c:v>
                </c:pt>
                <c:pt idx="1870">
                  <c:v>3.2010274883430701E-4</c:v>
                </c:pt>
                <c:pt idx="1871">
                  <c:v>3.0970421749096101E-4</c:v>
                </c:pt>
                <c:pt idx="1872">
                  <c:v>2.2173834361152199E-4</c:v>
                </c:pt>
                <c:pt idx="1873">
                  <c:v>7.8236726009759893E-5</c:v>
                </c:pt>
                <c:pt idx="1874">
                  <c:v>-8.4859764966559303E-5</c:v>
                </c:pt>
                <c:pt idx="1875">
                  <c:v>-2.2670260137524001E-4</c:v>
                </c:pt>
                <c:pt idx="1876">
                  <c:v>-3.1176636490865602E-4</c:v>
                </c:pt>
                <c:pt idx="1877">
                  <c:v>-3.1874630829258202E-4</c:v>
                </c:pt>
                <c:pt idx="1878">
                  <c:v>-2.4589426140609097E-4</c:v>
                </c:pt>
                <c:pt idx="1879">
                  <c:v>-1.1145647133319099E-4</c:v>
                </c:pt>
                <c:pt idx="1880">
                  <c:v>5.0896283410856702E-5</c:v>
                </c:pt>
                <c:pt idx="1881">
                  <c:v>2.0050174823703601E-4</c:v>
                </c:pt>
                <c:pt idx="1882">
                  <c:v>2.9989030639470499E-4</c:v>
                </c:pt>
                <c:pt idx="1883">
                  <c:v>3.2416947693142298E-4</c:v>
                </c:pt>
                <c:pt idx="1884">
                  <c:v>2.6725839096922898E-4</c:v>
                </c:pt>
                <c:pt idx="1885">
                  <c:v>1.43410783038101E-4</c:v>
                </c:pt>
                <c:pt idx="1886">
                  <c:v>-1.6354945160827601E-5</c:v>
                </c:pt>
                <c:pt idx="1887">
                  <c:v>-1.7202447588551299E-4</c:v>
                </c:pt>
                <c:pt idx="1888">
                  <c:v>-2.8460940946230002E-4</c:v>
                </c:pt>
                <c:pt idx="1889">
                  <c:v>-3.2591215085065898E-4</c:v>
                </c:pt>
                <c:pt idx="1890">
                  <c:v>-2.8558817224626898E-4</c:v>
                </c:pt>
                <c:pt idx="1891">
                  <c:v>-1.73736864242403E-4</c:v>
                </c:pt>
                <c:pt idx="1892">
                  <c:v>-1.83720808037686E-5</c:v>
                </c:pt>
                <c:pt idx="1893">
                  <c:v>1.4159410424428501E-4</c:v>
                </c:pt>
                <c:pt idx="1894">
                  <c:v>2.6609716749830502E-4</c:v>
                </c:pt>
                <c:pt idx="1895">
                  <c:v>3.2395454440539099E-4</c:v>
                </c:pt>
                <c:pt idx="1896">
                  <c:v>3.0067549599805603E-4</c:v>
                </c:pt>
                <c:pt idx="1897">
                  <c:v>2.02090404362647E-4</c:v>
                </c:pt>
                <c:pt idx="1898">
                  <c:v>5.2890517276761799E-5</c:v>
                </c:pt>
                <c:pt idx="1899">
                  <c:v>-1.09556127970037E-4</c:v>
                </c:pt>
                <c:pt idx="1900">
                  <c:v>-2.44563761329864E-4</c:v>
                </c:pt>
                <c:pt idx="1901">
                  <c:v>-3.18318883501197E-4</c:v>
                </c:pt>
                <c:pt idx="1902">
                  <c:v>-3.1234906659266499E-4</c:v>
                </c:pt>
                <c:pt idx="1903">
                  <c:v>-2.28149488283066E-4</c:v>
                </c:pt>
                <c:pt idx="1904">
                  <c:v>-8.6808455296300999E-5</c:v>
                </c:pt>
                <c:pt idx="1905">
                  <c:v>7.6274293839982899E-5</c:v>
                </c:pt>
                <c:pt idx="1906">
                  <c:v>2.20253672912676E-4</c:v>
                </c:pt>
                <c:pt idx="1907">
                  <c:v>3.0906915324979998E-4</c:v>
                </c:pt>
                <c:pt idx="1908">
                  <c:v>3.2047634682968198E-4</c:v>
                </c:pt>
                <c:pt idx="1909">
                  <c:v>2.5161825125514999E-4</c:v>
                </c:pt>
                <c:pt idx="1910">
                  <c:v>1.19740803727457E-4</c:v>
                </c:pt>
                <c:pt idx="1911">
                  <c:v>-4.21264709117945E-5</c:v>
                </c:pt>
                <c:pt idx="1912">
                  <c:v>-1.93442909577535E-4</c:v>
                </c:pt>
                <c:pt idx="1913">
                  <c:v>-2.96310371506893E-4</c:v>
                </c:pt>
                <c:pt idx="1914">
                  <c:v>-3.2496506271625599E-4</c:v>
                </c:pt>
                <c:pt idx="1915">
                  <c:v>-2.7223023803143998E-4</c:v>
                </c:pt>
                <c:pt idx="1916">
                  <c:v>-1.5131366143786E-4</c:v>
                </c:pt>
                <c:pt idx="1917">
                  <c:v>7.50036034463991E-6</c:v>
                </c:pt>
                <c:pt idx="1918">
                  <c:v>1.64435870349967E-4</c:v>
                </c:pt>
                <c:pt idx="1919">
                  <c:v>2.8018739654006299E-4</c:v>
                </c:pt>
                <c:pt idx="1920">
                  <c:v>3.2576425111028299E-4</c:v>
                </c:pt>
                <c:pt idx="1921">
                  <c:v>2.89751428095234E-4</c:v>
                </c:pt>
                <c:pt idx="1922">
                  <c:v>1.8116856242637199E-4</c:v>
                </c:pt>
                <c:pt idx="1923">
                  <c:v>2.7210906409657599E-5</c:v>
                </c:pt>
                <c:pt idx="1924">
                  <c:v>-1.3356188992156301E-4</c:v>
                </c:pt>
                <c:pt idx="1925">
                  <c:v>-2.6088328236411798E-4</c:v>
                </c:pt>
                <c:pt idx="1926">
                  <c:v>-3.2286483833618998E-4</c:v>
                </c:pt>
                <c:pt idx="1927">
                  <c:v>-3.03982892638917E-4</c:v>
                </c:pt>
                <c:pt idx="1928">
                  <c:v>-2.08966545707269E-4</c:v>
                </c:pt>
                <c:pt idx="1929">
                  <c:v>-6.1613231068898995E-5</c:v>
                </c:pt>
                <c:pt idx="1930">
                  <c:v>1.01171499511413E-4</c:v>
                </c:pt>
                <c:pt idx="1931">
                  <c:v>2.38617200416674E-4</c:v>
                </c:pt>
                <c:pt idx="1932">
                  <c:v>3.16299743203935E-4</c:v>
                </c:pt>
                <c:pt idx="1933">
                  <c:v>3.1476305312461801E-4</c:v>
                </c:pt>
                <c:pt idx="1934">
                  <c:v>2.34392003742021E-4</c:v>
                </c:pt>
                <c:pt idx="1935">
                  <c:v>9.53160229598077E-5</c:v>
                </c:pt>
                <c:pt idx="1936">
                  <c:v>-6.7632447070367603E-5</c:v>
                </c:pt>
                <c:pt idx="1937">
                  <c:v>-2.1364195117052701E-4</c:v>
                </c:pt>
                <c:pt idx="1938">
                  <c:v>-3.06143503261583E-4</c:v>
                </c:pt>
                <c:pt idx="1939">
                  <c:v>-3.2196951578436099E-4</c:v>
                </c:pt>
                <c:pt idx="1940">
                  <c:v>-2.5715626572507701E-4</c:v>
                </c:pt>
                <c:pt idx="1941">
                  <c:v>-1.2793663363329201E-4</c:v>
                </c:pt>
                <c:pt idx="1942">
                  <c:v>3.3325522013205601E-5</c:v>
                </c:pt>
                <c:pt idx="1943">
                  <c:v>1.86241093934967E-4</c:v>
                </c:pt>
                <c:pt idx="1944">
                  <c:v>2.92511428524848E-4</c:v>
                </c:pt>
                <c:pt idx="1945">
                  <c:v>3.25520461231519E-4</c:v>
                </c:pt>
                <c:pt idx="1946">
                  <c:v>2.7700087504042002E-4</c:v>
                </c:pt>
                <c:pt idx="1947">
                  <c:v>1.59104701306775E-4</c:v>
                </c:pt>
                <c:pt idx="1948">
                  <c:v>1.3597681169381699E-6</c:v>
                </c:pt>
                <c:pt idx="1949">
                  <c:v>-1.56725727433175E-4</c:v>
                </c:pt>
                <c:pt idx="1950">
                  <c:v>-2.7555829229182201E-4</c:v>
                </c:pt>
                <c:pt idx="1951">
                  <c:v>-3.2537557340644199E-4</c:v>
                </c:pt>
                <c:pt idx="1952">
                  <c:v>-2.93700523677903E-4</c:v>
                </c:pt>
                <c:pt idx="1953">
                  <c:v>-1.8846635580845901E-4</c:v>
                </c:pt>
                <c:pt idx="1954">
                  <c:v>-3.6029619966397301E-5</c:v>
                </c:pt>
                <c:pt idx="1955">
                  <c:v>1.2543095770778401E-4</c:v>
                </c:pt>
                <c:pt idx="1956">
                  <c:v>2.5547657390688098E-4</c:v>
                </c:pt>
                <c:pt idx="1957">
                  <c:v>3.2153649730939601E-4</c:v>
                </c:pt>
                <c:pt idx="1958">
                  <c:v>3.0706561029315599E-4</c:v>
                </c:pt>
                <c:pt idx="1959">
                  <c:v>2.15688236282243E-4</c:v>
                </c:pt>
                <c:pt idx="1960">
                  <c:v>7.0290405461766205E-5</c:v>
                </c:pt>
                <c:pt idx="1961">
                  <c:v>-9.2712093456628601E-5</c:v>
                </c:pt>
                <c:pt idx="1962">
                  <c:v>-2.3249427342473801E-4</c:v>
                </c:pt>
                <c:pt idx="1963">
                  <c:v>-3.1404682032386001E-4</c:v>
                </c:pt>
                <c:pt idx="1964">
                  <c:v>-3.16944392867837E-4</c:v>
                </c:pt>
                <c:pt idx="1965">
                  <c:v>-2.40461276037795E-4</c:v>
                </c:pt>
                <c:pt idx="1966">
                  <c:v>-1.03753140910629E-4</c:v>
                </c:pt>
                <c:pt idx="1967">
                  <c:v>5.8940611995361697E-5</c:v>
                </c:pt>
                <c:pt idx="1968">
                  <c:v>2.0687232298610301E-4</c:v>
                </c:pt>
                <c:pt idx="1969">
                  <c:v>3.0299157734225399E-4</c:v>
                </c:pt>
                <c:pt idx="1970">
                  <c:v>3.2322471152975102E-4</c:v>
                </c:pt>
                <c:pt idx="1971">
                  <c:v>2.6250421157408501E-4</c:v>
                </c:pt>
                <c:pt idx="1972">
                  <c:v>1.36037903371787E-4</c:v>
                </c:pt>
                <c:pt idx="1973">
                  <c:v>-2.4499941647860002E-5</c:v>
                </c:pt>
                <c:pt idx="1974">
                  <c:v>-1.78901624295196E-4</c:v>
                </c:pt>
                <c:pt idx="1975">
                  <c:v>-2.8849628531269698E-4</c:v>
                </c:pt>
                <c:pt idx="1976">
                  <c:v>-3.2583526197261099E-4</c:v>
                </c:pt>
                <c:pt idx="1977">
                  <c:v>-2.8156677593626697E-4</c:v>
                </c:pt>
                <c:pt idx="1978">
                  <c:v>-1.66778144153218E-4</c:v>
                </c:pt>
                <c:pt idx="1979">
                  <c:v>-1.0218891550503301E-5</c:v>
                </c:pt>
                <c:pt idx="1980">
                  <c:v>1.4889974583443601E-4</c:v>
                </c:pt>
                <c:pt idx="1981">
                  <c:v>2.7072551816817903E-4</c:v>
                </c:pt>
                <c:pt idx="1982">
                  <c:v>3.2474640501751502E-4</c:v>
                </c:pt>
                <c:pt idx="1983">
                  <c:v>2.9743254014977602E-4</c:v>
                </c:pt>
                <c:pt idx="1984">
                  <c:v>1.95624850464003E-4</c:v>
                </c:pt>
                <c:pt idx="1985">
                  <c:v>4.48217034110534E-5</c:v>
                </c:pt>
                <c:pt idx="1986">
                  <c:v>-1.17207317314856E-4</c:v>
                </c:pt>
                <c:pt idx="1987">
                  <c:v>-2.4988103831785098E-4</c:v>
                </c:pt>
                <c:pt idx="1988">
                  <c:v>-3.1997050312471901E-4</c:v>
                </c:pt>
                <c:pt idx="1989">
                  <c:v>-3.0992137047110697E-4</c:v>
                </c:pt>
                <c:pt idx="1990">
                  <c:v>-2.2225050797040501E-4</c:v>
                </c:pt>
                <c:pt idx="1991">
                  <c:v>-7.8915627006460301E-5</c:v>
                </c:pt>
                <c:pt idx="1992">
                  <c:v>8.4184162298260801E-5</c:v>
                </c:pt>
                <c:pt idx="1993">
                  <c:v>2.26199505914754E-4</c:v>
                </c:pt>
                <c:pt idx="1994">
                  <c:v>3.1156178003503702E-4</c:v>
                </c:pt>
                <c:pt idx="1995">
                  <c:v>3.1889147355658199E-4</c:v>
                </c:pt>
                <c:pt idx="1996">
                  <c:v>2.4635281926680102E-4</c:v>
                </c:pt>
                <c:pt idx="1997">
                  <c:v>1.12113573129709E-4</c:v>
                </c:pt>
                <c:pt idx="1998">
                  <c:v>-5.0205212899831497E-5</c:v>
                </c:pt>
                <c:pt idx="1999">
                  <c:v>-1.9994979190808001E-4</c:v>
                </c:pt>
                <c:pt idx="2000">
                  <c:v>-2.9961570513449402E-4</c:v>
                </c:pt>
                <c:pt idx="2001">
                  <c:v>-3.2424100632907899E-4</c:v>
                </c:pt>
                <c:pt idx="2002">
                  <c:v>-2.6765813604337399E-4</c:v>
                </c:pt>
                <c:pt idx="2003">
                  <c:v>-1.4403862515507599E-4</c:v>
                </c:pt>
                <c:pt idx="2004">
                  <c:v>1.5656252954068699E-5</c:v>
                </c:pt>
                <c:pt idx="2005">
                  <c:v>1.7142992538652499E-4</c:v>
                </c:pt>
                <c:pt idx="2006">
                  <c:v>2.84267909531877E-4</c:v>
                </c:pt>
                <c:pt idx="2007">
                  <c:v>3.2590923226488803E-4</c:v>
                </c:pt>
                <c:pt idx="2008">
                  <c:v>2.8592456598306202E-4</c:v>
                </c:pt>
                <c:pt idx="2009">
                  <c:v>1.74328318403544E-4</c:v>
                </c:pt>
                <c:pt idx="2010">
                  <c:v>1.9070462025485801E-5</c:v>
                </c:pt>
                <c:pt idx="2011">
                  <c:v>-1.4096370987141401E-4</c:v>
                </c:pt>
                <c:pt idx="2012">
                  <c:v>-2.6569264615564802E-4</c:v>
                </c:pt>
                <c:pt idx="2013">
                  <c:v>-3.2387721097268602E-4</c:v>
                </c:pt>
                <c:pt idx="2014">
                  <c:v>-3.0094471911326398E-4</c:v>
                </c:pt>
                <c:pt idx="2015">
                  <c:v>-2.02638755426426E-4</c:v>
                </c:pt>
                <c:pt idx="2016">
                  <c:v>-5.3580658363465401E-5</c:v>
                </c:pt>
                <c:pt idx="2017">
                  <c:v>1.08897046976898E-4</c:v>
                </c:pt>
                <c:pt idx="2018">
                  <c:v>2.4410081135366399E-4</c:v>
                </c:pt>
                <c:pt idx="2019">
                  <c:v>3.1816801323540699E-4</c:v>
                </c:pt>
                <c:pt idx="2020">
                  <c:v>3.12548062431284E-4</c:v>
                </c:pt>
                <c:pt idx="2021">
                  <c:v>2.2864851048383101E-4</c:v>
                </c:pt>
                <c:pt idx="2022">
                  <c:v>8.7482520653322105E-5</c:v>
                </c:pt>
                <c:pt idx="2023">
                  <c:v>-7.5594009176970105E-5</c:v>
                </c:pt>
                <c:pt idx="2024">
                  <c:v>-2.1973755045770301E-4</c:v>
                </c:pt>
                <c:pt idx="2025">
                  <c:v>-3.0884645907350598E-4</c:v>
                </c:pt>
                <c:pt idx="2026">
                  <c:v>-3.2060285607001399E-4</c:v>
                </c:pt>
                <c:pt idx="2027">
                  <c:v>-2.5206227888806E-4</c:v>
                </c:pt>
                <c:pt idx="2028">
                  <c:v>-1.2039114027773599E-4</c:v>
                </c:pt>
                <c:pt idx="2029">
                  <c:v>4.1432706267559002E-5</c:v>
                </c:pt>
                <c:pt idx="2030">
                  <c:v>1.9287947449829501E-4</c:v>
                </c:pt>
                <c:pt idx="2031">
                  <c:v>2.9601838180354201E-4</c:v>
                </c:pt>
                <c:pt idx="2032">
                  <c:v>3.2501764902137102E-4</c:v>
                </c:pt>
                <c:pt idx="2033">
                  <c:v>2.7261422977868302E-4</c:v>
                </c:pt>
                <c:pt idx="2034">
                  <c:v>1.5193288551202199E-4</c:v>
                </c:pt>
                <c:pt idx="2035">
                  <c:v>-6.8009924543198698E-6</c:v>
                </c:pt>
                <c:pt idx="2036">
                  <c:v>-1.63831519670183E-4</c:v>
                </c:pt>
                <c:pt idx="2037">
                  <c:v>-2.7982942644768602E-4</c:v>
                </c:pt>
                <c:pt idx="2038">
                  <c:v>-3.25742317435634E-4</c:v>
                </c:pt>
                <c:pt idx="2039">
                  <c:v>-2.9007102426319598E-4</c:v>
                </c:pt>
                <c:pt idx="2040">
                  <c:v>-1.8174964359404799E-4</c:v>
                </c:pt>
                <c:pt idx="2041">
                  <c:v>-2.7907937193837E-5</c:v>
                </c:pt>
                <c:pt idx="2042">
                  <c:v>1.3292348520484301E-4</c:v>
                </c:pt>
                <c:pt idx="2043">
                  <c:v>2.6046339613653498E-4</c:v>
                </c:pt>
                <c:pt idx="2044">
                  <c:v>3.2276863370822801E-4</c:v>
                </c:pt>
                <c:pt idx="2045">
                  <c:v>3.0423446465645899E-4</c:v>
                </c:pt>
                <c:pt idx="2046">
                  <c:v>2.09502886597881E-4</c:v>
                </c:pt>
                <c:pt idx="2047">
                  <c:v>6.2300010929311394E-5</c:v>
                </c:pt>
                <c:pt idx="2048">
                  <c:v>-1.00506288957714E-4</c:v>
                </c:pt>
                <c:pt idx="2049">
                  <c:v>-2.3814016527952899E-4</c:v>
                </c:pt>
                <c:pt idx="2050">
                  <c:v>-3.1613035989275299E-4</c:v>
                </c:pt>
                <c:pt idx="2051">
                  <c:v>-3.1494374474046302E-4</c:v>
                </c:pt>
                <c:pt idx="2052">
                  <c:v>-2.3487751494877401E-4</c:v>
                </c:pt>
                <c:pt idx="2053">
                  <c:v>-9.5984754463845397E-5</c:v>
                </c:pt>
                <c:pt idx="2054">
                  <c:v>6.69479832227407E-5</c:v>
                </c:pt>
                <c:pt idx="2055">
                  <c:v>2.13113183196055E-4</c:v>
                </c:pt>
                <c:pt idx="2056">
                  <c:v>3.0590286437970999E-4</c:v>
                </c:pt>
                <c:pt idx="2057">
                  <c:v>3.2207727549586802E-4</c:v>
                </c:pt>
                <c:pt idx="2058">
                  <c:v>2.5758543494172398E-4</c:v>
                </c:pt>
                <c:pt idx="2059">
                  <c:v>1.28579724262398E-4</c:v>
                </c:pt>
                <c:pt idx="2060">
                  <c:v>-3.26295760091459E-5</c:v>
                </c:pt>
                <c:pt idx="2061">
                  <c:v>-1.85666596550005E-4</c:v>
                </c:pt>
                <c:pt idx="2062">
                  <c:v>-2.9220226619296999E-4</c:v>
                </c:pt>
                <c:pt idx="2063">
                  <c:v>-3.2555406557664799E-4</c:v>
                </c:pt>
                <c:pt idx="2064">
                  <c:v>-2.77368829645853E-4</c:v>
                </c:pt>
                <c:pt idx="2065">
                  <c:v>-1.5971484965895599E-4</c:v>
                </c:pt>
                <c:pt idx="2066">
                  <c:v>-2.0592947759775299E-6</c:v>
                </c:pt>
                <c:pt idx="2067">
                  <c:v>1.5611202325858199E-4</c:v>
                </c:pt>
                <c:pt idx="2068">
                  <c:v>2.75184116619346E-4</c:v>
                </c:pt>
                <c:pt idx="2069">
                  <c:v>3.2533464085447201E-4</c:v>
                </c:pt>
                <c:pt idx="2070">
                  <c:v>2.94003086058007E-4</c:v>
                </c:pt>
                <c:pt idx="2071">
                  <c:v>1.8903663449558E-4</c:v>
                </c:pt>
                <c:pt idx="2072">
                  <c:v>3.6724785125592702E-5</c:v>
                </c:pt>
                <c:pt idx="2073">
                  <c:v>-1.24785014503126E-4</c:v>
                </c:pt>
                <c:pt idx="2074">
                  <c:v>-2.5504163313950801E-4</c:v>
                </c:pt>
                <c:pt idx="2075">
                  <c:v>-3.2142149259267299E-4</c:v>
                </c:pt>
                <c:pt idx="2076">
                  <c:v>-3.0729934527182299E-4</c:v>
                </c:pt>
                <c:pt idx="2077">
                  <c:v>-2.1621217058090801E-4</c:v>
                </c:pt>
                <c:pt idx="2078">
                  <c:v>-7.09733164850748E-5</c:v>
                </c:pt>
                <c:pt idx="2079">
                  <c:v>9.2041245010935906E-5</c:v>
                </c:pt>
                <c:pt idx="2080">
                  <c:v>2.3200350571152701E-4</c:v>
                </c:pt>
                <c:pt idx="2081">
                  <c:v>3.1385904916140497E-4</c:v>
                </c:pt>
                <c:pt idx="2082">
                  <c:v>3.1710664670862399E-4</c:v>
                </c:pt>
                <c:pt idx="2083">
                  <c:v>2.4093291740084899E-4</c:v>
                </c:pt>
                <c:pt idx="2084">
                  <c:v>1.0441604429072199E-4</c:v>
                </c:pt>
                <c:pt idx="2085">
                  <c:v>-5.8252474862128301E-5</c:v>
                </c:pt>
                <c:pt idx="2086">
                  <c:v>-2.0633130031364E-4</c:v>
                </c:pt>
                <c:pt idx="2087">
                  <c:v>-3.0273317161513998E-4</c:v>
                </c:pt>
                <c:pt idx="2088">
                  <c:v>-3.23313642065376E-4</c:v>
                </c:pt>
                <c:pt idx="2089">
                  <c:v>-2.6291820516811601E-4</c:v>
                </c:pt>
                <c:pt idx="2090">
                  <c:v>-1.36673272760368E-4</c:v>
                </c:pt>
                <c:pt idx="2091">
                  <c:v>2.3802328669642799E-5</c:v>
                </c:pt>
                <c:pt idx="2092">
                  <c:v>1.7831648922541501E-4</c:v>
                </c:pt>
                <c:pt idx="2093">
                  <c:v>2.88170178859493E-4</c:v>
                </c:pt>
                <c:pt idx="2094">
                  <c:v>3.25849859520206E-4</c:v>
                </c:pt>
                <c:pt idx="2095">
                  <c:v>2.8191842143831001E-4</c:v>
                </c:pt>
                <c:pt idx="2096">
                  <c:v>1.67378765812272E-4</c:v>
                </c:pt>
                <c:pt idx="2097">
                  <c:v>1.09180599460715E-5</c:v>
                </c:pt>
                <c:pt idx="2098">
                  <c:v>-1.48277141764349E-4</c:v>
                </c:pt>
                <c:pt idx="2099">
                  <c:v>-2.7033541347528197E-4</c:v>
                </c:pt>
                <c:pt idx="2100">
                  <c:v>-3.2468650384217802E-4</c:v>
                </c:pt>
                <c:pt idx="2101">
                  <c:v>-2.97717845112962E-4</c:v>
                </c:pt>
                <c:pt idx="2102">
                  <c:v>-1.96183905167778E-4</c:v>
                </c:pt>
                <c:pt idx="2103">
                  <c:v>-4.5514489136733902E-5</c:v>
                </c:pt>
                <c:pt idx="2104">
                  <c:v>1.16554313049997E-4</c:v>
                </c:pt>
                <c:pt idx="2105">
                  <c:v>2.4943136448289199E-4</c:v>
                </c:pt>
                <c:pt idx="2106">
                  <c:v>3.198367833212E-4</c:v>
                </c:pt>
                <c:pt idx="2107">
                  <c:v>3.1013709565335599E-4</c:v>
                </c:pt>
                <c:pt idx="2108">
                  <c:v>2.22761648428266E-4</c:v>
                </c:pt>
                <c:pt idx="2109">
                  <c:v>7.9594164441376894E-5</c:v>
                </c:pt>
                <c:pt idx="2110">
                  <c:v>-8.3508171796204094E-5</c:v>
                </c:pt>
                <c:pt idx="2111">
                  <c:v>-2.2569536836033799E-4</c:v>
                </c:pt>
                <c:pt idx="2112">
                  <c:v>-3.11355759806208E-4</c:v>
                </c:pt>
                <c:pt idx="2113">
                  <c:v>-3.1903516969770701E-4</c:v>
                </c:pt>
                <c:pt idx="2114">
                  <c:v>-2.46810242187908E-4</c:v>
                </c:pt>
                <c:pt idx="2115">
                  <c:v>-1.1277015842256199E-4</c:v>
                </c:pt>
                <c:pt idx="2116">
                  <c:v>4.9513911094987302E-5</c:v>
                </c:pt>
                <c:pt idx="2117">
                  <c:v>1.99396914416793E-4</c:v>
                </c:pt>
                <c:pt idx="2118">
                  <c:v>2.9933972355425902E-4</c:v>
                </c:pt>
                <c:pt idx="2119">
                  <c:v>3.2431104195873302E-4</c:v>
                </c:pt>
                <c:pt idx="2120">
                  <c:v>2.6805664802499897E-4</c:v>
                </c:pt>
                <c:pt idx="2121">
                  <c:v>1.4466580369068601E-4</c:v>
                </c:pt>
                <c:pt idx="2122">
                  <c:v>-1.4957488619450399E-5</c:v>
                </c:pt>
                <c:pt idx="2123">
                  <c:v>-1.70834585115323E-4</c:v>
                </c:pt>
                <c:pt idx="2124">
                  <c:v>-2.8392509998823701E-4</c:v>
                </c:pt>
                <c:pt idx="2125">
                  <c:v>-3.2590481222564998E-4</c:v>
                </c:pt>
                <c:pt idx="2126">
                  <c:v>-2.8625964247447301E-4</c:v>
                </c:pt>
                <c:pt idx="2127">
                  <c:v>-1.7491896943966801E-4</c:v>
                </c:pt>
                <c:pt idx="2128">
                  <c:v>-1.9768755390190701E-5</c:v>
                </c:pt>
                <c:pt idx="2129">
                  <c:v>1.4033266608321499E-4</c:v>
                </c:pt>
                <c:pt idx="2130">
                  <c:v>2.6528690077542099E-4</c:v>
                </c:pt>
                <c:pt idx="2131">
                  <c:v>3.2379838544797002E-4</c:v>
                </c:pt>
                <c:pt idx="2132">
                  <c:v>3.0121255578572297E-4</c:v>
                </c:pt>
                <c:pt idx="2133">
                  <c:v>2.0318617293990399E-4</c:v>
                </c:pt>
                <c:pt idx="2134">
                  <c:v>5.4270552605780397E-5</c:v>
                </c:pt>
                <c:pt idx="2135">
                  <c:v>-1.08237464298528E-4</c:v>
                </c:pt>
                <c:pt idx="2136">
                  <c:v>-2.4363673681278899E-4</c:v>
                </c:pt>
                <c:pt idx="2137">
                  <c:v>-3.1801567717970001E-4</c:v>
                </c:pt>
                <c:pt idx="2138">
                  <c:v>-3.12745618370921E-4</c:v>
                </c:pt>
                <c:pt idx="2139">
                  <c:v>-2.2914647930818101E-4</c:v>
                </c:pt>
                <c:pt idx="2140">
                  <c:v>-8.8156182981152895E-5</c:v>
                </c:pt>
                <c:pt idx="2141">
                  <c:v>7.4913376254761403E-5</c:v>
                </c:pt>
                <c:pt idx="2142">
                  <c:v>2.1922041567882299E-4</c:v>
                </c:pt>
                <c:pt idx="2143">
                  <c:v>3.0862234205139701E-4</c:v>
                </c:pt>
                <c:pt idx="2144">
                  <c:v>3.20727888303185E-4</c:v>
                </c:pt>
                <c:pt idx="2145">
                  <c:v>2.5250514527806902E-4</c:v>
                </c:pt>
                <c:pt idx="2146">
                  <c:v>1.21040922189862E-4</c:v>
                </c:pt>
                <c:pt idx="2147">
                  <c:v>-4.0738750744163202E-5</c:v>
                </c:pt>
                <c:pt idx="2148">
                  <c:v>-1.9231515082945101E-4</c:v>
                </c:pt>
                <c:pt idx="2149">
                  <c:v>-2.9572502835292102E-4</c:v>
                </c:pt>
                <c:pt idx="2150">
                  <c:v>-3.2506873798051402E-4</c:v>
                </c:pt>
                <c:pt idx="2151">
                  <c:v>-2.7299696560084002E-4</c:v>
                </c:pt>
                <c:pt idx="2152">
                  <c:v>-1.5255140963621201E-4</c:v>
                </c:pt>
                <c:pt idx="2153">
                  <c:v>6.1015932320438799E-6</c:v>
                </c:pt>
                <c:pt idx="2154">
                  <c:v>1.6322641422379899E-4</c:v>
                </c:pt>
                <c:pt idx="2155">
                  <c:v>2.7947016719004298E-4</c:v>
                </c:pt>
                <c:pt idx="2156">
                  <c:v>3.2571888307648999E-4</c:v>
                </c:pt>
                <c:pt idx="2157">
                  <c:v>2.9038928408317598E-4</c:v>
                </c:pt>
                <c:pt idx="2158">
                  <c:v>1.8232988744689701E-4</c:v>
                </c:pt>
                <c:pt idx="2159">
                  <c:v>2.8604839407037601E-5</c:v>
                </c:pt>
                <c:pt idx="2160">
                  <c:v>-1.3228446811385501E-4</c:v>
                </c:pt>
                <c:pt idx="2161">
                  <c:v>-2.6004230996237E-4</c:v>
                </c:pt>
                <c:pt idx="2162">
                  <c:v>-3.22670942095436E-4</c:v>
                </c:pt>
                <c:pt idx="2163">
                  <c:v>-3.0448463507549799E-4</c:v>
                </c:pt>
                <c:pt idx="2164">
                  <c:v>-2.1003826231535901E-4</c:v>
                </c:pt>
                <c:pt idx="2165">
                  <c:v>-6.2986503775554905E-5</c:v>
                </c:pt>
                <c:pt idx="2166">
                  <c:v>9.9840615374738803E-5</c:v>
                </c:pt>
                <c:pt idx="2167">
                  <c:v>2.3766203303821699E-4</c:v>
                </c:pt>
                <c:pt idx="2168">
                  <c:v>3.1595952017905802E-4</c:v>
                </c:pt>
                <c:pt idx="2169">
                  <c:v>3.1512298542049199E-4</c:v>
                </c:pt>
                <c:pt idx="2170">
                  <c:v>2.3536194408228599E-4</c:v>
                </c:pt>
                <c:pt idx="2171">
                  <c:v>9.6653043769172393E-5</c:v>
                </c:pt>
                <c:pt idx="2172">
                  <c:v>-6.6263210947884403E-5</c:v>
                </c:pt>
                <c:pt idx="2173">
                  <c:v>-2.12583433415926E-4</c:v>
                </c:pt>
                <c:pt idx="2174">
                  <c:v>-3.0566081621307101E-4</c:v>
                </c:pt>
                <c:pt idx="2175">
                  <c:v>-3.2218355140760998E-4</c:v>
                </c:pt>
                <c:pt idx="2176">
                  <c:v>-2.5801341747046501E-4</c:v>
                </c:pt>
                <c:pt idx="2177">
                  <c:v>-1.2922222252880299E-4</c:v>
                </c:pt>
                <c:pt idx="2178">
                  <c:v>3.1933479681667299E-5</c:v>
                </c:pt>
                <c:pt idx="2179">
                  <c:v>1.8509124380493801E-4</c:v>
                </c:pt>
                <c:pt idx="2180">
                  <c:v>2.9189175769454698E-4</c:v>
                </c:pt>
                <c:pt idx="2181">
                  <c:v>3.25586170104553E-4</c:v>
                </c:pt>
                <c:pt idx="2182">
                  <c:v>2.7773550642190998E-4</c:v>
                </c:pt>
                <c:pt idx="2183">
                  <c:v>1.6032426220990401E-4</c:v>
                </c:pt>
                <c:pt idx="2184">
                  <c:v>2.7588119479113702E-6</c:v>
                </c:pt>
                <c:pt idx="2185">
                  <c:v>-1.5549759988086299E-4</c:v>
                </c:pt>
                <c:pt idx="2186">
                  <c:v>-2.7480867318239798E-4</c:v>
                </c:pt>
                <c:pt idx="2187">
                  <c:v>-3.2529220949615998E-4</c:v>
                </c:pt>
                <c:pt idx="2188">
                  <c:v>-2.9430429397524601E-4</c:v>
                </c:pt>
                <c:pt idx="2189">
                  <c:v>-1.89606042296939E-4</c:v>
                </c:pt>
                <c:pt idx="2190">
                  <c:v>-3.74197810948713E-5</c:v>
                </c:pt>
                <c:pt idx="2191">
                  <c:v>1.24138496417875E-4</c:v>
                </c:pt>
                <c:pt idx="2192">
                  <c:v>2.5460551740344299E-4</c:v>
                </c:pt>
                <c:pt idx="2193">
                  <c:v>3.2130500709735599E-4</c:v>
                </c:pt>
                <c:pt idx="2194">
                  <c:v>3.0753166453218101E-4</c:v>
                </c:pt>
                <c:pt idx="2195">
                  <c:v>2.1673510879697901E-4</c:v>
                </c:pt>
                <c:pt idx="2196">
                  <c:v>7.1655900536571695E-5</c:v>
                </c:pt>
                <c:pt idx="2197">
                  <c:v>-9.1369972534155203E-5</c:v>
                </c:pt>
                <c:pt idx="2198">
                  <c:v>-2.3151166916554399E-4</c:v>
                </c:pt>
                <c:pt idx="2199">
                  <c:v>-3.1366983206029402E-4</c:v>
                </c:pt>
                <c:pt idx="2200">
                  <c:v>-3.1726743964917599E-4</c:v>
                </c:pt>
                <c:pt idx="2201">
                  <c:v>-2.4140344879361499E-4</c:v>
                </c:pt>
                <c:pt idx="2202">
                  <c:v>-1.05078466629419E-4</c:v>
                </c:pt>
                <c:pt idx="2203">
                  <c:v>5.7564069361595799E-5</c:v>
                </c:pt>
                <c:pt idx="2204">
                  <c:v>2.05789327079439E-4</c:v>
                </c:pt>
                <c:pt idx="2205">
                  <c:v>3.0247337120593398E-4</c:v>
                </c:pt>
                <c:pt idx="2206">
                  <c:v>3.2340108310533502E-4</c:v>
                </c:pt>
                <c:pt idx="2207">
                  <c:v>2.6333098750633797E-4</c:v>
                </c:pt>
                <c:pt idx="2208">
                  <c:v>1.3730801249952899E-4</c:v>
                </c:pt>
                <c:pt idx="2209">
                  <c:v>-2.3104606034854801E-5</c:v>
                </c:pt>
                <c:pt idx="2210">
                  <c:v>-1.7773053265724001E-4</c:v>
                </c:pt>
                <c:pt idx="2211">
                  <c:v>-2.8784274481544002E-4</c:v>
                </c:pt>
                <c:pt idx="2212">
                  <c:v>-3.2586295588786301E-4</c:v>
                </c:pt>
                <c:pt idx="2213">
                  <c:v>-2.8226876815115202E-4</c:v>
                </c:pt>
                <c:pt idx="2214">
                  <c:v>-1.6797861636267501E-4</c:v>
                </c:pt>
                <c:pt idx="2215">
                  <c:v>-1.16171780424846E-5</c:v>
                </c:pt>
                <c:pt idx="2216">
                  <c:v>1.47653854586187E-4</c:v>
                </c:pt>
                <c:pt idx="2217">
                  <c:v>2.6994406335573401E-4</c:v>
                </c:pt>
                <c:pt idx="2218">
                  <c:v>3.2462510684644498E-4</c:v>
                </c:pt>
                <c:pt idx="2219">
                  <c:v>2.9800177849950498E-4</c:v>
                </c:pt>
                <c:pt idx="2220">
                  <c:v>1.96742056058542E-4</c:v>
                </c:pt>
                <c:pt idx="2221">
                  <c:v>4.6207065178610698E-5</c:v>
                </c:pt>
                <c:pt idx="2222">
                  <c:v>-1.15900771823126E-4</c:v>
                </c:pt>
                <c:pt idx="2223">
                  <c:v>-2.4898054152557101E-4</c:v>
                </c:pt>
                <c:pt idx="2224">
                  <c:v>-3.1970159003979299E-4</c:v>
                </c:pt>
                <c:pt idx="2225">
                  <c:v>-3.1035139204387002E-4</c:v>
                </c:pt>
                <c:pt idx="2226">
                  <c:v>-2.2327176263029801E-4</c:v>
                </c:pt>
                <c:pt idx="2227">
                  <c:v>-8.0272335188509699E-5</c:v>
                </c:pt>
                <c:pt idx="2228">
                  <c:v>8.2831796574656206E-5</c:v>
                </c:pt>
                <c:pt idx="2229">
                  <c:v>2.2519019103453799E-4</c:v>
                </c:pt>
                <c:pt idx="2230">
                  <c:v>3.1114830517129603E-4</c:v>
                </c:pt>
                <c:pt idx="2231">
                  <c:v>3.1917739605395197E-4</c:v>
                </c:pt>
                <c:pt idx="2232">
                  <c:v>2.4726652806207898E-4</c:v>
                </c:pt>
                <c:pt idx="2233">
                  <c:v>1.13426224186882E-4</c:v>
                </c:pt>
                <c:pt idx="2234">
                  <c:v>-4.8822381181129298E-5</c:v>
                </c:pt>
                <c:pt idx="2235">
                  <c:v>-1.9884311831026299E-4</c:v>
                </c:pt>
                <c:pt idx="2236">
                  <c:v>-2.9906236292543998E-4</c:v>
                </c:pt>
                <c:pt idx="2237">
                  <c:v>-3.24379583497731E-4</c:v>
                </c:pt>
                <c:pt idx="2238">
                  <c:v>-2.6845392507817301E-4</c:v>
                </c:pt>
                <c:pt idx="2239">
                  <c:v>-1.4529231575554E-4</c:v>
                </c:pt>
                <c:pt idx="2240">
                  <c:v>1.4258655376157901E-5</c:v>
                </c:pt>
                <c:pt idx="2241">
                  <c:v>1.70238457814621E-4</c:v>
                </c:pt>
                <c:pt idx="2242">
                  <c:v>2.8358098241069199E-4</c:v>
                </c:pt>
                <c:pt idx="2243">
                  <c:v>3.25898890753308E-4</c:v>
                </c:pt>
                <c:pt idx="2244">
                  <c:v>2.86593400176817E-4</c:v>
                </c:pt>
                <c:pt idx="2245">
                  <c:v>1.7550881462966201E-4</c:v>
                </c:pt>
                <c:pt idx="2246">
                  <c:v>2.04669576808685E-5</c:v>
                </c:pt>
                <c:pt idx="2247">
                  <c:v>-1.3970097578688701E-4</c:v>
                </c:pt>
                <c:pt idx="2248">
                  <c:v>-2.6487993322688101E-4</c:v>
                </c:pt>
                <c:pt idx="2249">
                  <c:v>-3.2371806819439199E-4</c:v>
                </c:pt>
                <c:pt idx="2250">
                  <c:v>-3.0147900478151801E-4</c:v>
                </c:pt>
                <c:pt idx="2251">
                  <c:v>-2.0373265438114601E-4</c:v>
                </c:pt>
                <c:pt idx="2252">
                  <c:v>-5.4960196825385399E-5</c:v>
                </c:pt>
                <c:pt idx="2253">
                  <c:v>1.07577382973602E-4</c:v>
                </c:pt>
                <c:pt idx="2254">
                  <c:v>2.4317153984521701E-4</c:v>
                </c:pt>
                <c:pt idx="2255">
                  <c:v>3.1786187603588301E-4</c:v>
                </c:pt>
                <c:pt idx="2256">
                  <c:v>3.1294173350144102E-4</c:v>
                </c:pt>
                <c:pt idx="2257">
                  <c:v>2.2964339246199001E-4</c:v>
                </c:pt>
                <c:pt idx="2258">
                  <c:v>8.8829439176252696E-5</c:v>
                </c:pt>
                <c:pt idx="2259">
                  <c:v>-7.42323982090108E-5</c:v>
                </c:pt>
                <c:pt idx="2260">
                  <c:v>-2.18702270958462E-4</c:v>
                </c:pt>
                <c:pt idx="2261">
                  <c:v>-3.0839680321597502E-4</c:v>
                </c:pt>
                <c:pt idx="2262">
                  <c:v>-3.2085144295317499E-4</c:v>
                </c:pt>
                <c:pt idx="2263">
                  <c:v>-2.5294684838490398E-4</c:v>
                </c:pt>
                <c:pt idx="2264">
                  <c:v>-1.21690146470308E-4</c:v>
                </c:pt>
                <c:pt idx="2265">
                  <c:v>4.0044607538638699E-5</c:v>
                </c:pt>
                <c:pt idx="2266">
                  <c:v>1.9174994117082401E-4</c:v>
                </c:pt>
                <c:pt idx="2267">
                  <c:v>2.9543031250650099E-4</c:v>
                </c:pt>
                <c:pt idx="2268">
                  <c:v>3.25118329358321E-4</c:v>
                </c:pt>
                <c:pt idx="2269">
                  <c:v>2.7337844373465998E-4</c:v>
                </c:pt>
                <c:pt idx="2270">
                  <c:v>1.53169230960911E-4</c:v>
                </c:pt>
                <c:pt idx="2271">
                  <c:v>-5.4021658999221002E-6</c:v>
                </c:pt>
                <c:pt idx="2272">
                  <c:v>-1.62620556798516E-4</c:v>
                </c:pt>
                <c:pt idx="2273">
                  <c:v>-2.7910962042222698E-4</c:v>
                </c:pt>
                <c:pt idx="2274">
                  <c:v>-3.2569394814081201E-4</c:v>
                </c:pt>
                <c:pt idx="2275">
                  <c:v>-2.9070620608895998E-4</c:v>
                </c:pt>
                <c:pt idx="2276">
                  <c:v>-1.8290929131175299E-4</c:v>
                </c:pt>
                <c:pt idx="2277">
                  <c:v>-2.9301609838652798E-5</c:v>
                </c:pt>
                <c:pt idx="2278">
                  <c:v>1.31644841592529E-4</c:v>
                </c:pt>
                <c:pt idx="2279">
                  <c:v>2.5962002578155502E-4</c:v>
                </c:pt>
                <c:pt idx="2280">
                  <c:v>3.2257176394787698E-4</c:v>
                </c:pt>
                <c:pt idx="2281">
                  <c:v>3.0473340274350799E-4</c:v>
                </c:pt>
                <c:pt idx="2282">
                  <c:v>2.1057267039324199E-4</c:v>
                </c:pt>
                <c:pt idx="2283">
                  <c:v>6.3672706444978995E-5</c:v>
                </c:pt>
                <c:pt idx="2284">
                  <c:v>-9.91744818292238E-5</c:v>
                </c:pt>
                <c:pt idx="2285">
                  <c:v>-2.3718280589547799E-4</c:v>
                </c:pt>
                <c:pt idx="2286">
                  <c:v>-3.1578722484990301E-4</c:v>
                </c:pt>
                <c:pt idx="2287">
                  <c:v>-3.15300774338951E-4</c:v>
                </c:pt>
                <c:pt idx="2288">
                  <c:v>-2.35845288910808E-4</c:v>
                </c:pt>
                <c:pt idx="2289">
                  <c:v>-9.7320887797000598E-5</c:v>
                </c:pt>
                <c:pt idx="2290">
                  <c:v>6.5578133400522794E-5</c:v>
                </c:pt>
                <c:pt idx="2291">
                  <c:v>2.1205270427068E-4</c:v>
                </c:pt>
                <c:pt idx="2292">
                  <c:v>3.0541735987677198E-4</c:v>
                </c:pt>
                <c:pt idx="2293">
                  <c:v>3.2228834302997899E-4</c:v>
                </c:pt>
                <c:pt idx="2294">
                  <c:v>2.5844021133959797E-4</c:v>
                </c:pt>
                <c:pt idx="2295">
                  <c:v>1.29864125472539E-4</c:v>
                </c:pt>
                <c:pt idx="2296">
                  <c:v>-3.1237236237663403E-5</c:v>
                </c:pt>
                <c:pt idx="2297">
                  <c:v>-1.84515038350398E-4</c:v>
                </c:pt>
                <c:pt idx="2298">
                  <c:v>-2.9157990446008E-4</c:v>
                </c:pt>
                <c:pt idx="2299">
                  <c:v>-3.2561677466732701E-4</c:v>
                </c:pt>
                <c:pt idx="2300">
                  <c:v>-2.7810090367932298E-4</c:v>
                </c:pt>
                <c:pt idx="2301">
                  <c:v>-1.6093293615207599E-4</c:v>
                </c:pt>
                <c:pt idx="2302">
                  <c:v>-3.45831641008638E-6</c:v>
                </c:pt>
                <c:pt idx="2303">
                  <c:v>1.54882460130647E-4</c:v>
                </c:pt>
                <c:pt idx="2304">
                  <c:v>2.74431963710633E-4</c:v>
                </c:pt>
                <c:pt idx="2305">
                  <c:v>3.2524827952698499E-4</c:v>
                </c:pt>
                <c:pt idx="2306">
                  <c:v>2.9460414604196299E-4</c:v>
                </c:pt>
                <c:pt idx="2307">
                  <c:v>1.90174576589291E-4</c:v>
                </c:pt>
                <c:pt idx="2308">
                  <c:v>3.8114604672408601E-5</c:v>
                </c:pt>
                <c:pt idx="2309">
                  <c:v>-1.2349140643052E-4</c:v>
                </c:pt>
                <c:pt idx="2310">
                  <c:v>-2.54168228707857E-4</c:v>
                </c:pt>
                <c:pt idx="2311">
                  <c:v>-3.2118704136009201E-4</c:v>
                </c:pt>
                <c:pt idx="2312">
                  <c:v>-3.0776256700394201E-4</c:v>
                </c:pt>
                <c:pt idx="2313">
                  <c:v>-2.1725704852129901E-4</c:v>
                </c:pt>
                <c:pt idx="2314">
                  <c:v>-7.2338154471614303E-5</c:v>
                </c:pt>
                <c:pt idx="2315">
                  <c:v>9.0698279118816796E-5</c:v>
                </c:pt>
                <c:pt idx="2316">
                  <c:v>2.31018766052665E-4</c:v>
                </c:pt>
                <c:pt idx="2317">
                  <c:v>3.1347916989224402E-4</c:v>
                </c:pt>
                <c:pt idx="2318">
                  <c:v>3.1742677094872402E-4</c:v>
                </c:pt>
                <c:pt idx="2319">
                  <c:v>2.4187286804837099E-4</c:v>
                </c:pt>
                <c:pt idx="2320">
                  <c:v>1.05740404874964E-4</c:v>
                </c:pt>
                <c:pt idx="2321">
                  <c:v>-5.6875398665226597E-5</c:v>
                </c:pt>
                <c:pt idx="2322">
                  <c:v>-2.05246405780353E-4</c:v>
                </c:pt>
                <c:pt idx="2323">
                  <c:v>-3.0221217731152701E-4</c:v>
                </c:pt>
                <c:pt idx="2324">
                  <c:v>-3.2348703424679102E-4</c:v>
                </c:pt>
                <c:pt idx="2325">
                  <c:v>-2.6374255668707602E-4</c:v>
                </c:pt>
                <c:pt idx="2326">
                  <c:v>-1.3794211966504399E-4</c:v>
                </c:pt>
                <c:pt idx="2327">
                  <c:v>2.2406776957881599E-5</c:v>
                </c:pt>
                <c:pt idx="2328">
                  <c:v>1.77143757290153E-4</c:v>
                </c:pt>
                <c:pt idx="2329">
                  <c:v>2.8751398468901699E-4</c:v>
                </c:pt>
                <c:pt idx="2330">
                  <c:v>3.2587455101524599E-4</c:v>
                </c:pt>
                <c:pt idx="2331">
                  <c:v>2.8261781446075799E-4</c:v>
                </c:pt>
                <c:pt idx="2332">
                  <c:v>1.68577693040936E-4</c:v>
                </c:pt>
                <c:pt idx="2333">
                  <c:v>1.23162426189282E-5</c:v>
                </c:pt>
                <c:pt idx="2334">
                  <c:v>-1.4702988717141201E-4</c:v>
                </c:pt>
                <c:pt idx="2335">
                  <c:v>-2.6955146961247199E-4</c:v>
                </c:pt>
                <c:pt idx="2336">
                  <c:v>-3.2456221431316999E-4</c:v>
                </c:pt>
                <c:pt idx="2337">
                  <c:v>-2.98284339001332E-4</c:v>
                </c:pt>
                <c:pt idx="2338">
                  <c:v>-1.97299300564912E-4</c:v>
                </c:pt>
                <c:pt idx="2339">
                  <c:v>-4.6899428346007901E-5</c:v>
                </c:pt>
                <c:pt idx="2340">
                  <c:v>1.15246696645085E-4</c:v>
                </c:pt>
                <c:pt idx="2341">
                  <c:v>2.48528571522815E-4</c:v>
                </c:pt>
                <c:pt idx="2342">
                  <c:v>3.19564923903329E-4</c:v>
                </c:pt>
                <c:pt idx="2343">
                  <c:v>3.1056425865539202E-4</c:v>
                </c:pt>
                <c:pt idx="2344">
                  <c:v>2.2378084822642099E-4</c:v>
                </c:pt>
                <c:pt idx="2345">
                  <c:v>8.0950136123547305E-5</c:v>
                </c:pt>
                <c:pt idx="2346">
                  <c:v>-8.2155039749656002E-5</c:v>
                </c:pt>
                <c:pt idx="2347">
                  <c:v>-2.2468397626469199E-4</c:v>
                </c:pt>
                <c:pt idx="2348">
                  <c:v>-3.1093941708604001E-4</c:v>
                </c:pt>
                <c:pt idx="2349">
                  <c:v>-3.1931815197008498E-4</c:v>
                </c:pt>
                <c:pt idx="2350">
                  <c:v>-2.4772167478722101E-4</c:v>
                </c:pt>
                <c:pt idx="2351">
                  <c:v>-1.1408176740019501E-4</c:v>
                </c:pt>
                <c:pt idx="2352">
                  <c:v>4.8130626344114501E-5</c:v>
                </c:pt>
                <c:pt idx="2353">
                  <c:v>1.9828840613981099E-4</c:v>
                </c:pt>
                <c:pt idx="2354">
                  <c:v>2.9878362452582602E-4</c:v>
                </c:pt>
                <c:pt idx="2355">
                  <c:v>3.24446630630306E-4</c:v>
                </c:pt>
                <c:pt idx="2356">
                  <c:v>2.6884996537265198E-4</c:v>
                </c:pt>
                <c:pt idx="2357">
                  <c:v>1.4591815846331599E-4</c:v>
                </c:pt>
                <c:pt idx="2358">
                  <c:v>-1.3559756443693699E-5</c:v>
                </c:pt>
                <c:pt idx="2359">
                  <c:v>-1.69641546230759E-4</c:v>
                </c:pt>
                <c:pt idx="2360">
                  <c:v>-2.8323555838458001E-4</c:v>
                </c:pt>
                <c:pt idx="2361">
                  <c:v>-3.2589146787514198E-4</c:v>
                </c:pt>
                <c:pt idx="2362">
                  <c:v>-2.8692583755248201E-4</c:v>
                </c:pt>
                <c:pt idx="2363">
                  <c:v>-1.7609785125613099E-4</c:v>
                </c:pt>
                <c:pt idx="2364">
                  <c:v>-2.1165065680923301E-5</c:v>
                </c:pt>
                <c:pt idx="2365">
                  <c:v>1.39068641892607E-4</c:v>
                </c:pt>
                <c:pt idx="2366">
                  <c:v>2.6447174538491201E-4</c:v>
                </c:pt>
                <c:pt idx="2367">
                  <c:v>3.2363625958196999E-4</c:v>
                </c:pt>
                <c:pt idx="2368">
                  <c:v>3.01744064873127E-4</c:v>
                </c:pt>
                <c:pt idx="2369">
                  <c:v>2.0427819723252999E-4</c:v>
                </c:pt>
                <c:pt idx="2370">
                  <c:v>5.5649587845111701E-5</c:v>
                </c:pt>
                <c:pt idx="2371">
                  <c:v>-1.06916806043094E-4</c:v>
                </c:pt>
                <c:pt idx="2372">
                  <c:v>-2.42705222594096E-4</c:v>
                </c:pt>
                <c:pt idx="2373">
                  <c:v>-3.17706610512513E-4</c:v>
                </c:pt>
                <c:pt idx="2374">
                  <c:v>-3.1313640691934798E-4</c:v>
                </c:pt>
                <c:pt idx="2375">
                  <c:v>-2.3013924765599299E-4</c:v>
                </c:pt>
                <c:pt idx="2376">
                  <c:v>-8.9502286136951696E-5</c:v>
                </c:pt>
                <c:pt idx="2377">
                  <c:v>7.3551078176963195E-5</c:v>
                </c:pt>
                <c:pt idx="2378">
                  <c:v>2.18183118683694E-4</c:v>
                </c:pt>
                <c:pt idx="2379">
                  <c:v>3.0816984360628998E-4</c:v>
                </c:pt>
                <c:pt idx="2380">
                  <c:v>3.2097351945077401E-4</c:v>
                </c:pt>
                <c:pt idx="2381">
                  <c:v>2.53387386173655E-4</c:v>
                </c:pt>
                <c:pt idx="2382">
                  <c:v>1.2233881012812099E-4</c:v>
                </c:pt>
                <c:pt idx="2383">
                  <c:v>-3.9350279848881001E-5</c:v>
                </c:pt>
                <c:pt idx="2384">
                  <c:v>-1.91183848126317E-4</c:v>
                </c:pt>
                <c:pt idx="2385">
                  <c:v>-2.9513423562202798E-4</c:v>
                </c:pt>
                <c:pt idx="2386">
                  <c:v>-3.2516642292632498E-4</c:v>
                </c:pt>
                <c:pt idx="2387">
                  <c:v>-2.7375866242268401E-4</c:v>
                </c:pt>
                <c:pt idx="2388">
                  <c:v>-1.5378634663983499E-4</c:v>
                </c:pt>
                <c:pt idx="2389">
                  <c:v>4.7027136801936702E-6</c:v>
                </c:pt>
                <c:pt idx="2390">
                  <c:v>1.6201395018549999E-4</c:v>
                </c:pt>
                <c:pt idx="2391">
                  <c:v>2.7874778780526902E-4</c:v>
                </c:pt>
                <c:pt idx="2392">
                  <c:v>3.2566751274347401E-4</c:v>
                </c:pt>
                <c:pt idx="2393">
                  <c:v>2.9102178882049902E-4</c:v>
                </c:pt>
                <c:pt idx="2394">
                  <c:v>1.8348785251932301E-4</c:v>
                </c:pt>
                <c:pt idx="2395">
                  <c:v>2.9998245278683401E-5</c:v>
                </c:pt>
                <c:pt idx="2396">
                  <c:v>-1.31004608587605E-4</c:v>
                </c:pt>
                <c:pt idx="2397">
                  <c:v>-2.5919654553953803E-4</c:v>
                </c:pt>
                <c:pt idx="2398">
                  <c:v>-3.2247109972246098E-4</c:v>
                </c:pt>
                <c:pt idx="2399">
                  <c:v>-3.0498076651442501E-4</c:v>
                </c:pt>
                <c:pt idx="2400">
                  <c:v>-2.1110610836953101E-4</c:v>
                </c:pt>
                <c:pt idx="2401">
                  <c:v>-6.4358615776269706E-5</c:v>
                </c:pt>
                <c:pt idx="2402">
                  <c:v>9.8507891390025497E-5</c:v>
                </c:pt>
                <c:pt idx="2403">
                  <c:v>2.3670248605909601E-4</c:v>
                </c:pt>
                <c:pt idx="2404">
                  <c:v>3.1561347469904799E-4</c:v>
                </c:pt>
                <c:pt idx="2405">
                  <c:v>3.1547711067677101E-4</c:v>
                </c:pt>
                <c:pt idx="2406">
                  <c:v>2.3632754720758601E-4</c:v>
                </c:pt>
                <c:pt idx="2407">
                  <c:v>9.7988283470594299E-5</c:v>
                </c:pt>
                <c:pt idx="2408">
                  <c:v>-6.4892753736786596E-5</c:v>
                </c:pt>
                <c:pt idx="2409">
                  <c:v>-2.1152099820537099E-4</c:v>
                </c:pt>
                <c:pt idx="2410">
                  <c:v>-3.05172496492412E-4</c:v>
                </c:pt>
                <c:pt idx="2411">
                  <c:v>-3.22391649880202E-4</c:v>
                </c:pt>
                <c:pt idx="2412">
                  <c:v>-2.5886581458289798E-4</c:v>
                </c:pt>
                <c:pt idx="2413">
                  <c:v>-1.3050543013637999E-4</c:v>
                </c:pt>
                <c:pt idx="2414">
                  <c:v>3.0540848884705898E-5</c:v>
                </c:pt>
                <c:pt idx="2415">
                  <c:v>1.8393798284094601E-4</c:v>
                </c:pt>
                <c:pt idx="2416">
                  <c:v>2.9126670792626599E-4</c:v>
                </c:pt>
                <c:pt idx="2417">
                  <c:v>3.2564587912397799E-4</c:v>
                </c:pt>
                <c:pt idx="2418">
                  <c:v>2.7846501973471802E-4</c:v>
                </c:pt>
                <c:pt idx="2419">
                  <c:v>1.6154086868132899E-4</c:v>
                </c:pt>
                <c:pt idx="2420">
                  <c:v>4.1578049399072803E-6</c:v>
                </c:pt>
                <c:pt idx="2421">
                  <c:v>-1.5426660684186399E-4</c:v>
                </c:pt>
                <c:pt idx="2422">
                  <c:v>-2.7405398993954002E-4</c:v>
                </c:pt>
                <c:pt idx="2423">
                  <c:v>-3.2520285114933203E-4</c:v>
                </c:pt>
                <c:pt idx="2424">
                  <c:v>-2.9490264087674901E-4</c:v>
                </c:pt>
                <c:pt idx="2425">
                  <c:v>-1.9074223475341699E-4</c:v>
                </c:pt>
                <c:pt idx="2426">
                  <c:v>-3.8809252657174297E-5</c:v>
                </c:pt>
                <c:pt idx="2427">
                  <c:v>1.2284374752218299E-4</c:v>
                </c:pt>
                <c:pt idx="2428">
                  <c:v>2.53729769067326E-4</c:v>
                </c:pt>
                <c:pt idx="2429">
                  <c:v>3.2106759592434402E-4</c:v>
                </c:pt>
                <c:pt idx="2430">
                  <c:v>3.0799205162334599E-4</c:v>
                </c:pt>
                <c:pt idx="2431">
                  <c:v>2.1777798734930499E-4</c:v>
                </c:pt>
                <c:pt idx="2432">
                  <c:v>7.3020075147079899E-5</c:v>
                </c:pt>
                <c:pt idx="2433">
                  <c:v>-9.0026167859391597E-5</c:v>
                </c:pt>
                <c:pt idx="2434">
                  <c:v>-2.3052479864367901E-4</c:v>
                </c:pt>
                <c:pt idx="2435">
                  <c:v>-3.13287063535629E-4</c:v>
                </c:pt>
                <c:pt idx="2436">
                  <c:v>-3.1758463987323501E-4</c:v>
                </c:pt>
                <c:pt idx="2437">
                  <c:v>-2.4234117300251699E-4</c:v>
                </c:pt>
                <c:pt idx="2438">
                  <c:v>-1.06401855977826E-4</c:v>
                </c:pt>
                <c:pt idx="2439">
                  <c:v>5.6186465945705E-5</c:v>
                </c:pt>
                <c:pt idx="2440">
                  <c:v>2.04702538917604E-4</c:v>
                </c:pt>
                <c:pt idx="2441">
                  <c:v>3.01949591135232E-4</c:v>
                </c:pt>
                <c:pt idx="2442">
                  <c:v>3.2357149509376799E-4</c:v>
                </c:pt>
                <c:pt idx="2443">
                  <c:v>2.6415291081424399E-4</c:v>
                </c:pt>
                <c:pt idx="2444">
                  <c:v>1.38575591335601E-4</c:v>
                </c:pt>
                <c:pt idx="2445">
                  <c:v>-2.1708844653599501E-5</c:v>
                </c:pt>
                <c:pt idx="2446">
                  <c:v>-1.7655616582741099E-4</c:v>
                </c:pt>
                <c:pt idx="2447">
                  <c:v>-2.8718389999481201E-4</c:v>
                </c:pt>
                <c:pt idx="2448">
                  <c:v>-3.25884644848938E-4</c:v>
                </c:pt>
                <c:pt idx="2449">
                  <c:v>-2.8296555875908098E-4</c:v>
                </c:pt>
                <c:pt idx="2450">
                  <c:v>-1.69175993087127E-4</c:v>
                </c:pt>
                <c:pt idx="2451">
                  <c:v>-1.30152504548336E-5</c:v>
                </c:pt>
                <c:pt idx="2452">
                  <c:v>1.4640524239462399E-4</c:v>
                </c:pt>
                <c:pt idx="2453">
                  <c:v>2.6915763405416303E-4</c:v>
                </c:pt>
                <c:pt idx="2454">
                  <c:v>3.2449782653209698E-4</c:v>
                </c:pt>
                <c:pt idx="2455">
                  <c:v>2.9856552531669697E-4</c:v>
                </c:pt>
                <c:pt idx="2456">
                  <c:v>1.9785563611967899E-4</c:v>
                </c:pt>
                <c:pt idx="2457">
                  <c:v>4.75915754492304E-5</c:v>
                </c:pt>
                <c:pt idx="2458">
                  <c:v>-1.14592090529178E-4</c:v>
                </c:pt>
                <c:pt idx="2459">
                  <c:v>-2.48075456556834E-4</c:v>
                </c:pt>
                <c:pt idx="2460">
                  <c:v>-3.19426785541426E-4</c:v>
                </c:pt>
                <c:pt idx="2461">
                  <c:v>-3.1077569450725201E-4</c:v>
                </c:pt>
                <c:pt idx="2462">
                  <c:v>-2.2428890287129501E-4</c:v>
                </c:pt>
                <c:pt idx="2463">
                  <c:v>-8.1627564123882694E-5</c:v>
                </c:pt>
                <c:pt idx="2464">
                  <c:v>8.1477904439000696E-5</c:v>
                </c:pt>
                <c:pt idx="2465">
                  <c:v>2.2417672638291199E-4</c:v>
                </c:pt>
                <c:pt idx="2466">
                  <c:v>3.1072909651277801E-4</c:v>
                </c:pt>
                <c:pt idx="2467">
                  <c:v>3.1945743679764801E-4</c:v>
                </c:pt>
                <c:pt idx="2468">
                  <c:v>2.4817568026648599E-4</c:v>
                </c:pt>
                <c:pt idx="2469">
                  <c:v>1.1473678504243399E-4</c:v>
                </c:pt>
                <c:pt idx="2470">
                  <c:v>-4.7438649770834599E-5</c:v>
                </c:pt>
                <c:pt idx="2471">
                  <c:v>-1.9773278046097999E-4</c:v>
                </c:pt>
                <c:pt idx="2472">
                  <c:v>-2.9850350963955699E-4</c:v>
                </c:pt>
                <c:pt idx="2473">
                  <c:v>-3.2451218304757298E-4</c:v>
                </c:pt>
                <c:pt idx="2474">
                  <c:v>-2.6924476708389198E-4</c:v>
                </c:pt>
                <c:pt idx="2475">
                  <c:v>-1.46543328930778E-4</c:v>
                </c:pt>
                <c:pt idx="2476">
                  <c:v>1.28607950418626E-5</c:v>
                </c:pt>
                <c:pt idx="2477">
                  <c:v>1.69043853113688E-4</c:v>
                </c:pt>
                <c:pt idx="2478">
                  <c:v>2.8288882950126002E-4</c:v>
                </c:pt>
                <c:pt idx="2479">
                  <c:v>3.25882543625349E-4</c:v>
                </c:pt>
                <c:pt idx="2480">
                  <c:v>2.87256953069939E-4</c:v>
                </c:pt>
                <c:pt idx="2481">
                  <c:v>1.7668607660539901E-4</c:v>
                </c:pt>
                <c:pt idx="2482">
                  <c:v>2.18630761741935E-5</c:v>
                </c:pt>
                <c:pt idx="2483">
                  <c:v>-1.3843566731351701E-4</c:v>
                </c:pt>
                <c:pt idx="2484">
                  <c:v>-2.6406233913002503E-4</c:v>
                </c:pt>
                <c:pt idx="2485">
                  <c:v>-3.2355295998759398E-4</c:v>
                </c:pt>
                <c:pt idx="2486">
                  <c:v>-3.0200773483942702E-4</c:v>
                </c:pt>
                <c:pt idx="2487">
                  <c:v>-2.04822798980756E-4</c:v>
                </c:pt>
                <c:pt idx="2488">
                  <c:v>-5.6338722488957002E-5</c:v>
                </c:pt>
                <c:pt idx="2489">
                  <c:v>1.06255736550262E-4</c:v>
                </c:pt>
                <c:pt idx="2490">
                  <c:v>2.4223778720773299E-4</c:v>
                </c:pt>
                <c:pt idx="2491">
                  <c:v>3.1754988132489499E-4</c:v>
                </c:pt>
                <c:pt idx="2492">
                  <c:v>3.1332963772778897E-4</c:v>
                </c:pt>
                <c:pt idx="2493">
                  <c:v>2.3063404260580299E-4</c:v>
                </c:pt>
                <c:pt idx="2494">
                  <c:v>9.0174720763465101E-5</c:v>
                </c:pt>
                <c:pt idx="2495">
                  <c:v>-7.2869419297437506E-5</c:v>
                </c:pt>
                <c:pt idx="2496">
                  <c:v>-2.1766296124623799E-4</c:v>
                </c:pt>
                <c:pt idx="2497">
                  <c:v>-3.0794146426793703E-4</c:v>
                </c:pt>
                <c:pt idx="2498">
                  <c:v>-3.2109411723357703E-4</c:v>
                </c:pt>
                <c:pt idx="2499">
                  <c:v>-2.5382675661477698E-4</c:v>
                </c:pt>
                <c:pt idx="2500">
                  <c:v>-1.2298691017492599E-4</c:v>
                </c:pt>
                <c:pt idx="2501">
                  <c:v>3.8655770873635699E-5</c:v>
                </c:pt>
                <c:pt idx="2502">
                  <c:v>1.9061687430390199E-4</c:v>
                </c:pt>
                <c:pt idx="2503">
                  <c:v>2.9483679906351802E-4</c:v>
                </c:pt>
                <c:pt idx="2504">
                  <c:v>3.2521301846296199E-4</c:v>
                </c:pt>
                <c:pt idx="2505">
                  <c:v>2.7413761991325802E-4</c:v>
                </c:pt>
                <c:pt idx="2506">
                  <c:v>1.5440275382995101E-4</c:v>
                </c:pt>
                <c:pt idx="2507">
                  <c:v>-4.0032397952130302E-6</c:v>
                </c:pt>
                <c:pt idx="2508">
                  <c:v>-1.61406597179369E-4</c:v>
                </c:pt>
                <c:pt idx="2509">
                  <c:v>-2.78384671006117E-4</c:v>
                </c:pt>
                <c:pt idx="2510">
                  <c:v>-3.2563957700626202E-4</c:v>
                </c:pt>
                <c:pt idx="2511">
                  <c:v>-2.9133603082391401E-4</c:v>
                </c:pt>
                <c:pt idx="2512">
                  <c:v>-1.84065568404191E-4</c:v>
                </c:pt>
                <c:pt idx="2513">
                  <c:v>-3.0694742517752302E-5</c:v>
                </c:pt>
                <c:pt idx="2514">
                  <c:v>1.30363772048616E-4</c:v>
                </c:pt>
                <c:pt idx="2515">
                  <c:v>2.5877187118728099E-4</c:v>
                </c:pt>
                <c:pt idx="2516">
                  <c:v>3.2236894988294602E-4</c:v>
                </c:pt>
                <c:pt idx="2517">
                  <c:v>3.0522672524865E-4</c:v>
                </c:pt>
                <c:pt idx="2518">
                  <c:v>2.1163857378669301E-4</c:v>
                </c:pt>
                <c:pt idx="2519">
                  <c:v>6.5044228609464295E-5</c:v>
                </c:pt>
                <c:pt idx="2520">
                  <c:v>-9.7840847128104804E-5</c:v>
                </c:pt>
                <c:pt idx="2521">
                  <c:v>-2.36221075741889E-4</c:v>
                </c:pt>
                <c:pt idx="2522">
                  <c:v>-3.1543827052695302E-4</c:v>
                </c:pt>
                <c:pt idx="2523">
                  <c:v>-3.1565199362157599E-4</c:v>
                </c:pt>
                <c:pt idx="2524">
                  <c:v>-2.3680871675087E-4</c:v>
                </c:pt>
                <c:pt idx="2525">
                  <c:v>-9.8655227715282906E-5</c:v>
                </c:pt>
                <c:pt idx="2526">
                  <c:v>6.4207075114198095E-5</c:v>
                </c:pt>
                <c:pt idx="2527">
                  <c:v>2.1098831766955099E-4</c:v>
                </c:pt>
                <c:pt idx="2528">
                  <c:v>3.0492622718806601E-4</c:v>
                </c:pt>
                <c:pt idx="2529">
                  <c:v>3.2249347148234902E-4</c:v>
                </c:pt>
                <c:pt idx="2530">
                  <c:v>2.5929022523962298E-4</c:v>
                </c:pt>
                <c:pt idx="2531">
                  <c:v>1.31146133565855E-4</c:v>
                </c:pt>
                <c:pt idx="2532">
                  <c:v>-2.9844320831028801E-5</c:v>
                </c:pt>
                <c:pt idx="2533">
                  <c:v>-1.83360079935056E-4</c:v>
                </c:pt>
                <c:pt idx="2534">
                  <c:v>-2.90952169535994E-4</c:v>
                </c:pt>
                <c:pt idx="2535">
                  <c:v>-3.2567348334042097E-4</c:v>
                </c:pt>
                <c:pt idx="2536">
                  <c:v>-2.7882785291062401E-4</c:v>
                </c:pt>
                <c:pt idx="2537">
                  <c:v>-1.6214805699693899E-4</c:v>
                </c:pt>
                <c:pt idx="2538">
                  <c:v>-4.8572743148535897E-6</c:v>
                </c:pt>
                <c:pt idx="2539">
                  <c:v>1.53650042851729E-4</c:v>
                </c:pt>
                <c:pt idx="2540">
                  <c:v>2.7367475361043199E-4</c:v>
                </c:pt>
                <c:pt idx="2541">
                  <c:v>3.2515592457248703E-4</c:v>
                </c:pt>
                <c:pt idx="2542">
                  <c:v>2.9519977710444899E-4</c:v>
                </c:pt>
                <c:pt idx="2543">
                  <c:v>1.91309014174135E-4</c:v>
                </c:pt>
                <c:pt idx="2544">
                  <c:v>3.9503721848947597E-5</c:v>
                </c:pt>
                <c:pt idx="2545">
                  <c:v>-1.2219552267660801E-4</c:v>
                </c:pt>
                <c:pt idx="2546">
                  <c:v>-2.5329014050181898E-4</c:v>
                </c:pt>
                <c:pt idx="2547">
                  <c:v>-3.2094667134039301E-4</c:v>
                </c:pt>
                <c:pt idx="2548">
                  <c:v>-3.0822011733316402E-4</c:v>
                </c:pt>
                <c:pt idx="2549">
                  <c:v>-2.1829792288105101E-4</c:v>
                </c:pt>
                <c:pt idx="2550">
                  <c:v>-7.3701659421381694E-5</c:v>
                </c:pt>
                <c:pt idx="2551">
                  <c:v>8.9353641852274601E-5</c:v>
                </c:pt>
                <c:pt idx="2552">
                  <c:v>2.3002976921427699E-4</c:v>
                </c:pt>
                <c:pt idx="2553">
                  <c:v>3.1309351387547599E-4</c:v>
                </c:pt>
                <c:pt idx="2554">
                  <c:v>3.1774104569541199E-4</c:v>
                </c:pt>
                <c:pt idx="2555">
                  <c:v>2.4280836149858699E-4</c:v>
                </c:pt>
                <c:pt idx="2556">
                  <c:v>1.07062816890722E-4</c:v>
                </c:pt>
                <c:pt idx="2557">
                  <c:v>-5.54972743769215E-5</c:v>
                </c:pt>
                <c:pt idx="2558">
                  <c:v>-2.0415772899676999E-4</c:v>
                </c:pt>
                <c:pt idx="2559">
                  <c:v>-3.0168561388677501E-4</c:v>
                </c:pt>
                <c:pt idx="2560">
                  <c:v>-3.2365446525715999E-4</c:v>
                </c:pt>
                <c:pt idx="2561">
                  <c:v>-2.6456204799735298E-4</c:v>
                </c:pt>
                <c:pt idx="2562">
                  <c:v>-1.39208424592817E-4</c:v>
                </c:pt>
                <c:pt idx="2563">
                  <c:v>2.10108123373606E-5</c:v>
                </c:pt>
                <c:pt idx="2564">
                  <c:v>1.7596776097602901E-4</c:v>
                </c:pt>
                <c:pt idx="2565">
                  <c:v>2.8685249225351398E-4</c:v>
                </c:pt>
                <c:pt idx="2566">
                  <c:v>3.2589323734243602E-4</c:v>
                </c:pt>
                <c:pt idx="2567">
                  <c:v>2.8331199944407498E-4</c:v>
                </c:pt>
                <c:pt idx="2568">
                  <c:v>1.6977351374489801E-4</c:v>
                </c:pt>
                <c:pt idx="2569">
                  <c:v>1.3714198329894099E-5</c:v>
                </c:pt>
                <c:pt idx="2570">
                  <c:v>-1.45779923133541E-4</c:v>
                </c:pt>
                <c:pt idx="2571">
                  <c:v>-2.68762558495195E-4</c:v>
                </c:pt>
                <c:pt idx="2572">
                  <c:v>-3.2443194379985801E-4</c:v>
                </c:pt>
                <c:pt idx="2573">
                  <c:v>-2.9884533615018403E-4</c:v>
                </c:pt>
                <c:pt idx="2574">
                  <c:v>-1.9841106015982299E-4</c:v>
                </c:pt>
                <c:pt idx="2575">
                  <c:v>-4.8283503299578499E-5</c:v>
                </c:pt>
                <c:pt idx="2576">
                  <c:v>1.13936956491155E-4</c:v>
                </c:pt>
                <c:pt idx="2577">
                  <c:v>2.4762119871511501E-4</c:v>
                </c:pt>
                <c:pt idx="2578">
                  <c:v>3.1928717559048098E-4</c:v>
                </c:pt>
                <c:pt idx="2579">
                  <c:v>3.1098569862537202E-4</c:v>
                </c:pt>
                <c:pt idx="2580">
                  <c:v>2.24795924224326E-4</c:v>
                </c:pt>
                <c:pt idx="2581">
                  <c:v>8.2304616068626401E-5</c:v>
                </c:pt>
                <c:pt idx="2582">
                  <c:v>-8.0800393762231004E-5</c:v>
                </c:pt>
                <c:pt idx="2583">
                  <c:v>-2.2366844372608501E-4</c:v>
                </c:pt>
                <c:pt idx="2584">
                  <c:v>-3.1051734442045202E-4</c:v>
                </c:pt>
                <c:pt idx="2585">
                  <c:v>-3.19595249894961E-4</c:v>
                </c:pt>
                <c:pt idx="2586">
                  <c:v>-2.4862854240828499E-4</c:v>
                </c:pt>
                <c:pt idx="2587">
                  <c:v>-1.15391274095953E-4</c:v>
                </c:pt>
                <c:pt idx="2588">
                  <c:v>4.6746454649204301E-5</c:v>
                </c:pt>
                <c:pt idx="2589">
                  <c:v>1.9717624383351799E-4</c:v>
                </c:pt>
                <c:pt idx="2590">
                  <c:v>2.9822201955711402E-4</c:v>
                </c:pt>
                <c:pt idx="2591">
                  <c:v>3.2457624044753398E-4</c:v>
                </c:pt>
                <c:pt idx="2592">
                  <c:v>2.6963832839305401E-4</c:v>
                </c:pt>
                <c:pt idx="2593">
                  <c:v>1.4716782427778399E-4</c:v>
                </c:pt>
                <c:pt idx="2594">
                  <c:v>-1.2161774390757999E-5</c:v>
                </c:pt>
                <c:pt idx="2595">
                  <c:v>-1.6844538121696401E-4</c:v>
                </c:pt>
                <c:pt idx="2596">
                  <c:v>-2.8254079735810003E-4</c:v>
                </c:pt>
                <c:pt idx="2597">
                  <c:v>-3.2587211804504298E-4</c:v>
                </c:pt>
                <c:pt idx="2598">
                  <c:v>-2.8758674520374999E-4</c:v>
                </c:pt>
                <c:pt idx="2599">
                  <c:v>-1.77273487967532E-4</c:v>
                </c:pt>
                <c:pt idx="2600">
                  <c:v>-2.2560985944967298E-5</c:v>
                </c:pt>
                <c:pt idx="2601">
                  <c:v>1.3780205496571101E-4</c:v>
                </c:pt>
                <c:pt idx="2602">
                  <c:v>2.6365171634834002E-4</c:v>
                </c:pt>
                <c:pt idx="2603">
                  <c:v>3.2346816979502303E-4</c:v>
                </c:pt>
                <c:pt idx="2604">
                  <c:v>3.02270013465698E-4</c:v>
                </c:pt>
                <c:pt idx="2605">
                  <c:v>2.0536645711686201E-4</c:v>
                </c:pt>
                <c:pt idx="2606">
                  <c:v>5.7027597582100002E-5</c:v>
                </c:pt>
                <c:pt idx="2607">
                  <c:v>-1.0559417754063101E-4</c:v>
                </c:pt>
                <c:pt idx="2608">
                  <c:v>-2.4176923583959001E-4</c:v>
                </c:pt>
                <c:pt idx="2609">
                  <c:v>-3.1739168919507198E-4</c:v>
                </c:pt>
                <c:pt idx="2610">
                  <c:v>-3.13521425036554E-4</c:v>
                </c:pt>
                <c:pt idx="2611">
                  <c:v>-2.3112777503191299E-4</c:v>
                </c:pt>
                <c:pt idx="2612">
                  <c:v>-9.0846739957908197E-5</c:v>
                </c:pt>
                <c:pt idx="2613">
                  <c:v>7.2187424710814903E-5</c:v>
                </c:pt>
                <c:pt idx="2614">
                  <c:v>2.17141801042443E-4</c:v>
                </c:pt>
                <c:pt idx="2615">
                  <c:v>3.0771166625305301E-4</c:v>
                </c:pt>
                <c:pt idx="2616">
                  <c:v>3.2121323574599498E-4</c:v>
                </c:pt>
                <c:pt idx="2617">
                  <c:v>2.5426495768410501E-4</c:v>
                </c:pt>
                <c:pt idx="2618">
                  <c:v>1.2363444362494799E-4</c:v>
                </c:pt>
                <c:pt idx="2619">
                  <c:v>-3.7961083812483298E-5</c:v>
                </c:pt>
                <c:pt idx="2620">
                  <c:v>-1.9004902231560999E-4</c:v>
                </c:pt>
                <c:pt idx="2621">
                  <c:v>-2.9453800420125301E-4</c:v>
                </c:pt>
                <c:pt idx="2622">
                  <c:v>-3.25258115753566E-4</c:v>
                </c:pt>
                <c:pt idx="2623">
                  <c:v>-2.7451531446053701E-4</c:v>
                </c:pt>
                <c:pt idx="2624">
                  <c:v>-1.5501844969149101E-4</c:v>
                </c:pt>
                <c:pt idx="2625">
                  <c:v>3.3037474674339902E-6</c:v>
                </c:pt>
                <c:pt idx="2626">
                  <c:v>1.60798500578178E-4</c:v>
                </c:pt>
                <c:pt idx="2627">
                  <c:v>2.7802027169764097E-4</c:v>
                </c:pt>
                <c:pt idx="2628">
                  <c:v>3.2561014105787702E-4</c:v>
                </c:pt>
                <c:pt idx="2629">
                  <c:v>2.9164893065150002E-4</c:v>
                </c:pt>
                <c:pt idx="2630">
                  <c:v>1.84642436304841E-4</c:v>
                </c:pt>
                <c:pt idx="2631">
                  <c:v>3.1391098347118397E-5</c:v>
                </c:pt>
                <c:pt idx="2632">
                  <c:v>-1.2972233492787599E-4</c:v>
                </c:pt>
                <c:pt idx="2633">
                  <c:v>-2.5834600468124298E-4</c:v>
                </c:pt>
                <c:pt idx="2634">
                  <c:v>-3.22265314899932E-4</c:v>
                </c:pt>
                <c:pt idx="2635">
                  <c:v>-3.0547127781306002E-4</c:v>
                </c:pt>
                <c:pt idx="2636">
                  <c:v>-2.1217006419167701E-4</c:v>
                </c:pt>
                <c:pt idx="2637">
                  <c:v>-6.57295417859669E-5</c:v>
                </c:pt>
                <c:pt idx="2638">
                  <c:v>9.7173352116513301E-5</c:v>
                </c:pt>
                <c:pt idx="2639">
                  <c:v>2.3573857716170001E-4</c:v>
                </c:pt>
                <c:pt idx="2640">
                  <c:v>3.1526161314077801E-4</c:v>
                </c:pt>
                <c:pt idx="2641">
                  <c:v>3.1582542236768699E-4</c:v>
                </c:pt>
                <c:pt idx="2642">
                  <c:v>2.3728879532392799E-4</c:v>
                </c:pt>
                <c:pt idx="2643">
                  <c:v>9.9321717458475002E-5</c:v>
                </c:pt>
                <c:pt idx="2644">
                  <c:v>-6.3521100691656297E-5</c:v>
                </c:pt>
                <c:pt idx="2645">
                  <c:v>-2.1045466511726199E-4</c:v>
                </c:pt>
                <c:pt idx="2646">
                  <c:v>-3.0467855309829098E-4</c:v>
                </c:pt>
                <c:pt idx="2647">
                  <c:v>-3.22593807367329E-4</c:v>
                </c:pt>
                <c:pt idx="2648">
                  <c:v>-2.5971344135452802E-4</c:v>
                </c:pt>
                <c:pt idx="2649">
                  <c:v>-1.31786232809264E-4</c:v>
                </c:pt>
                <c:pt idx="2650">
                  <c:v>2.91476552855149E-5</c:v>
                </c:pt>
                <c:pt idx="2651">
                  <c:v>1.8278133229511099E-4</c:v>
                </c:pt>
                <c:pt idx="2652">
                  <c:v>2.9063629073833102E-4</c:v>
                </c:pt>
                <c:pt idx="2653">
                  <c:v>3.2569958718948501E-4</c:v>
                </c:pt>
                <c:pt idx="2654">
                  <c:v>2.7918940153548E-4</c:v>
                </c:pt>
                <c:pt idx="2655">
                  <c:v>1.6275449830160799E-4</c:v>
                </c:pt>
                <c:pt idx="2656">
                  <c:v>5.5567213124914501E-6</c:v>
                </c:pt>
                <c:pt idx="2657">
                  <c:v>-1.5303277100073501E-4</c:v>
                </c:pt>
                <c:pt idx="2658">
                  <c:v>-2.7329425647043798E-4</c:v>
                </c:pt>
                <c:pt idx="2659">
                  <c:v>-3.2510750001263898E-4</c:v>
                </c:pt>
                <c:pt idx="2660">
                  <c:v>-2.9549555335616498E-4</c:v>
                </c:pt>
                <c:pt idx="2661">
                  <c:v>-1.9187491224031001E-4</c:v>
                </c:pt>
                <c:pt idx="2662">
                  <c:v>-4.0198009048330597E-5</c:v>
                </c:pt>
                <c:pt idx="2663">
                  <c:v>1.21546734880147E-4</c:v>
                </c:pt>
                <c:pt idx="2664">
                  <c:v>2.5284934503669098E-4</c:v>
                </c:pt>
                <c:pt idx="2665">
                  <c:v>3.2082426816533601E-4</c:v>
                </c:pt>
                <c:pt idx="2666">
                  <c:v>3.0844676308270502E-4</c:v>
                </c:pt>
                <c:pt idx="2667">
                  <c:v>2.1881685272120901E-4</c:v>
                </c:pt>
                <c:pt idx="2668">
                  <c:v>7.4382904154482899E-5</c:v>
                </c:pt>
                <c:pt idx="2669">
                  <c:v>-8.86807041957713E-5</c:v>
                </c:pt>
                <c:pt idx="2670">
                  <c:v>-2.2953368004504499E-4</c:v>
                </c:pt>
                <c:pt idx="2671">
                  <c:v>-3.12898521803463E-4</c:v>
                </c:pt>
                <c:pt idx="2672">
                  <c:v>-3.1789598769469698E-4</c:v>
                </c:pt>
                <c:pt idx="2673">
                  <c:v>-2.4327443138425899E-4</c:v>
                </c:pt>
                <c:pt idx="2674">
                  <c:v>-1.07723284568626E-4</c:v>
                </c:pt>
                <c:pt idx="2675">
                  <c:v>5.48078271339606E-5</c:v>
                </c:pt>
                <c:pt idx="2676">
                  <c:v>2.0361197852777099E-4</c:v>
                </c:pt>
                <c:pt idx="2677">
                  <c:v>3.0142024678228899E-4</c:v>
                </c:pt>
                <c:pt idx="2678">
                  <c:v>3.2373594435472399E-4</c:v>
                </c:pt>
                <c:pt idx="2679">
                  <c:v>2.6496996635152299E-4</c:v>
                </c:pt>
                <c:pt idx="2680">
                  <c:v>1.39840616521248E-4</c:v>
                </c:pt>
                <c:pt idx="2681">
                  <c:v>-2.0312683224977598E-5</c:v>
                </c:pt>
                <c:pt idx="2682">
                  <c:v>-1.7537854544676901E-4</c:v>
                </c:pt>
                <c:pt idx="2683">
                  <c:v>-2.8651976299190799E-4</c:v>
                </c:pt>
                <c:pt idx="2684">
                  <c:v>-3.2590032845615502E-4</c:v>
                </c:pt>
                <c:pt idx="2685">
                  <c:v>-2.8365713491969899E-4</c:v>
                </c:pt>
                <c:pt idx="2686">
                  <c:v>-1.70370252261491E-4</c:v>
                </c:pt>
                <c:pt idx="2687">
                  <c:v>-1.44130830240792E-5</c:v>
                </c:pt>
                <c:pt idx="2688">
                  <c:v>1.45153932268989E-4</c:v>
                </c:pt>
                <c:pt idx="2689">
                  <c:v>2.6836624475566802E-4</c:v>
                </c:pt>
                <c:pt idx="2690">
                  <c:v>3.2436456641997299E-4</c:v>
                </c:pt>
                <c:pt idx="2691">
                  <c:v>2.9912377021271201E-4</c:v>
                </c:pt>
                <c:pt idx="2692">
                  <c:v>1.9896557012652499E-4</c:v>
                </c:pt>
                <c:pt idx="2693">
                  <c:v>4.8975208709362202E-5</c:v>
                </c:pt>
                <c:pt idx="2694">
                  <c:v>-1.1328129754919699E-4</c:v>
                </c:pt>
                <c:pt idx="2695">
                  <c:v>-2.4716580009040998E-4</c:v>
                </c:pt>
                <c:pt idx="2696">
                  <c:v>-3.1914609469367301E-4</c:v>
                </c:pt>
                <c:pt idx="2697">
                  <c:v>-3.1119427004227098E-4</c:v>
                </c:pt>
                <c:pt idx="2698">
                  <c:v>-2.2530190994968501E-4</c:v>
                </c:pt>
                <c:pt idx="2699">
                  <c:v>-8.29812888386218E-5</c:v>
                </c:pt>
                <c:pt idx="2700">
                  <c:v>8.0122510840617396E-5</c:v>
                </c:pt>
                <c:pt idx="2701">
                  <c:v>2.23159130635852E-4</c:v>
                </c:pt>
                <c:pt idx="2702">
                  <c:v>3.1030416178459702E-4</c:v>
                </c:pt>
                <c:pt idx="2703">
                  <c:v>3.1973159062712302E-4</c:v>
                </c:pt>
                <c:pt idx="2704">
                  <c:v>2.49080259126298E-4</c:v>
                </c:pt>
                <c:pt idx="2705">
                  <c:v>1.16045231545543E-4</c:v>
                </c:pt>
                <c:pt idx="2706">
                  <c:v>-4.6054044168144297E-5</c:v>
                </c:pt>
                <c:pt idx="2707">
                  <c:v>-1.96618798821372E-4</c:v>
                </c:pt>
                <c:pt idx="2708">
                  <c:v>-2.9793915557531201E-4</c:v>
                </c:pt>
                <c:pt idx="2709">
                  <c:v>-3.2463880253507901E-4</c:v>
                </c:pt>
                <c:pt idx="2710">
                  <c:v>-2.7003064748701403E-4</c:v>
                </c:pt>
                <c:pt idx="2711">
                  <c:v>-1.47791641627304E-4</c:v>
                </c:pt>
                <c:pt idx="2712">
                  <c:v>1.14626977107455E-5</c:v>
                </c:pt>
                <c:pt idx="2713">
                  <c:v>1.67846133297725E-4</c:v>
                </c:pt>
                <c:pt idx="2714">
                  <c:v>2.8219146355847302E-4</c:v>
                </c:pt>
                <c:pt idx="2715">
                  <c:v>3.2586019118225397E-4</c:v>
                </c:pt>
                <c:pt idx="2716">
                  <c:v>2.8791521243457299E-4</c:v>
                </c:pt>
                <c:pt idx="2717">
                  <c:v>1.7786008263634501E-4</c:v>
                </c:pt>
                <c:pt idx="2718">
                  <c:v>2.32587917779965E-5</c:v>
                </c:pt>
                <c:pt idx="2719">
                  <c:v>-1.3716780776822001E-4</c:v>
                </c:pt>
                <c:pt idx="2720">
                  <c:v>-2.63239878931584E-4</c:v>
                </c:pt>
                <c:pt idx="2721">
                  <c:v>-3.2338188939488101E-4</c:v>
                </c:pt>
                <c:pt idx="2722">
                  <c:v>-3.0253089954363198E-4</c:v>
                </c:pt>
                <c:pt idx="2723">
                  <c:v>-2.0590916913623201E-4</c:v>
                </c:pt>
                <c:pt idx="2724">
                  <c:v>-5.7716209950914301E-5</c:v>
                </c:pt>
                <c:pt idx="2725">
                  <c:v>1.04932132061982E-4</c:v>
                </c:pt>
                <c:pt idx="2726">
                  <c:v>2.41299570648267E-4</c:v>
                </c:pt>
                <c:pt idx="2727">
                  <c:v>3.1723203485183298E-4</c:v>
                </c:pt>
                <c:pt idx="2728">
                  <c:v>3.1371176796208698E-4</c:v>
                </c:pt>
                <c:pt idx="2729">
                  <c:v>2.3162044265971599E-4</c:v>
                </c:pt>
                <c:pt idx="2730">
                  <c:v>9.1518340624309805E-5</c:v>
                </c:pt>
                <c:pt idx="2731">
                  <c:v>-7.1505097559022805E-5</c:v>
                </c:pt>
                <c:pt idx="2732">
                  <c:v>-2.1661964047327699E-4</c:v>
                </c:pt>
                <c:pt idx="2733">
                  <c:v>-3.0748045062031E-4</c:v>
                </c:pt>
                <c:pt idx="2734">
                  <c:v>-3.2133087443925201E-4</c:v>
                </c:pt>
                <c:pt idx="2735">
                  <c:v>-2.5470198736285898E-4</c:v>
                </c:pt>
                <c:pt idx="2736">
                  <c:v>-1.2428140749502E-4</c:v>
                </c:pt>
                <c:pt idx="2737">
                  <c:v>3.7266221865825298E-5</c:v>
                </c:pt>
                <c:pt idx="2738">
                  <c:v>1.89480294777518E-4</c:v>
                </c:pt>
                <c:pt idx="2739">
                  <c:v>2.9423785241177E-4</c:v>
                </c:pt>
                <c:pt idx="2740">
                  <c:v>3.2530171459037598E-4</c:v>
                </c:pt>
                <c:pt idx="2741">
                  <c:v>2.7489174432449303E-4</c:v>
                </c:pt>
                <c:pt idx="2742">
                  <c:v>1.55633431387964E-4</c:v>
                </c:pt>
                <c:pt idx="2743">
                  <c:v>-2.6042399193953798E-6</c:v>
                </c:pt>
                <c:pt idx="2744">
                  <c:v>-1.6018966318341E-4</c:v>
                </c:pt>
                <c:pt idx="2745">
                  <c:v>-2.7765459155861601E-4</c:v>
                </c:pt>
                <c:pt idx="2746">
                  <c:v>-3.2557920503392901E-4</c:v>
                </c:pt>
                <c:pt idx="2747">
                  <c:v>-2.9196048686174001E-4</c:v>
                </c:pt>
                <c:pt idx="2748">
                  <c:v>-1.8521845356366001E-4</c:v>
                </c:pt>
                <c:pt idx="2749">
                  <c:v>-3.2087309558693199E-5</c:v>
                </c:pt>
                <c:pt idx="2750">
                  <c:v>1.2908030018046499E-4</c:v>
                </c:pt>
                <c:pt idx="2751">
                  <c:v>2.5791894798337902E-4</c:v>
                </c:pt>
                <c:pt idx="2752">
                  <c:v>3.2216019525086202E-4</c:v>
                </c:pt>
                <c:pt idx="2753">
                  <c:v>3.0571442308100898E-4</c:v>
                </c:pt>
                <c:pt idx="2754">
                  <c:v>2.1270057713592401E-4</c:v>
                </c:pt>
                <c:pt idx="2755">
                  <c:v>6.64145521485609E-5</c:v>
                </c:pt>
                <c:pt idx="2756">
                  <c:v>-9.6505409430379098E-5</c:v>
                </c:pt>
                <c:pt idx="2757">
                  <c:v>-2.35254992541384E-4</c:v>
                </c:pt>
                <c:pt idx="2758">
                  <c:v>-3.1508350335438001E-4</c:v>
                </c:pt>
                <c:pt idx="2759">
                  <c:v>-3.1599739611612199E-4</c:v>
                </c:pt>
                <c:pt idx="2760">
                  <c:v>-2.37767780715054E-4</c:v>
                </c:pt>
                <c:pt idx="2761">
                  <c:v>-9.9987749629674202E-5</c:v>
                </c:pt>
                <c:pt idx="2762">
                  <c:v>6.28348336294242E-5</c:v>
                </c:pt>
                <c:pt idx="2763">
                  <c:v>2.0992004300702399E-4</c:v>
                </c:pt>
                <c:pt idx="2764">
                  <c:v>3.04429475364112E-4</c:v>
                </c:pt>
                <c:pt idx="2765">
                  <c:v>3.2269265707290002E-4</c:v>
                </c:pt>
                <c:pt idx="2766">
                  <c:v>2.6013546097786898E-4</c:v>
                </c:pt>
                <c:pt idx="2767">
                  <c:v>1.3242572491769001E-4</c:v>
                </c:pt>
                <c:pt idx="2768">
                  <c:v>-2.84508554576801E-5</c:v>
                </c:pt>
                <c:pt idx="2769">
                  <c:v>-1.8220174258738099E-4</c:v>
                </c:pt>
                <c:pt idx="2770">
                  <c:v>-2.9031907298852103E-4</c:v>
                </c:pt>
                <c:pt idx="2771">
                  <c:v>-3.2572419055091001E-4</c:v>
                </c:pt>
                <c:pt idx="2772">
                  <c:v>-2.7954966394364402E-4</c:v>
                </c:pt>
                <c:pt idx="2773">
                  <c:v>-1.6336018980147901E-4</c:v>
                </c:pt>
                <c:pt idx="2774">
                  <c:v>-6.2561427104909202E-6</c:v>
                </c:pt>
                <c:pt idx="2775">
                  <c:v>1.5241479413263199E-4</c:v>
                </c:pt>
                <c:pt idx="2776">
                  <c:v>2.7291250027249801E-4</c:v>
                </c:pt>
                <c:pt idx="2777">
                  <c:v>3.2505757769287901E-4</c:v>
                </c:pt>
                <c:pt idx="2778">
                  <c:v>2.9578996826926498E-4</c:v>
                </c:pt>
                <c:pt idx="2779">
                  <c:v>1.92439926344867E-4</c:v>
                </c:pt>
                <c:pt idx="2780">
                  <c:v>4.0892111056764602E-5</c:v>
                </c:pt>
                <c:pt idx="2781">
                  <c:v>-1.2089738712174399E-4</c:v>
                </c:pt>
                <c:pt idx="2782">
                  <c:v>-2.5240738470267299E-4</c:v>
                </c:pt>
                <c:pt idx="2783">
                  <c:v>-3.2070038696308E-4</c:v>
                </c:pt>
                <c:pt idx="2784">
                  <c:v>-3.08671987827819E-4</c:v>
                </c:pt>
                <c:pt idx="2785">
                  <c:v>-2.1933477447908699E-4</c:v>
                </c:pt>
                <c:pt idx="2786">
                  <c:v>-7.5063806207910404E-5</c:v>
                </c:pt>
                <c:pt idx="2787">
                  <c:v>8.8007357990084597E-5</c:v>
                </c:pt>
                <c:pt idx="2788">
                  <c:v>2.2903653342145E-4</c:v>
                </c:pt>
                <c:pt idx="2789">
                  <c:v>3.12702088217913E-4</c:v>
                </c:pt>
                <c:pt idx="2790">
                  <c:v>3.1804946515727797E-4</c:v>
                </c:pt>
                <c:pt idx="2791">
                  <c:v>2.43739380512363E-4</c:v>
                </c:pt>
                <c:pt idx="2792">
                  <c:v>1.0838325596878401E-4</c:v>
                </c:pt>
                <c:pt idx="2793">
                  <c:v>-5.4118127393082898E-5</c:v>
                </c:pt>
                <c:pt idx="2794">
                  <c:v>-2.0306529002486301E-4</c:v>
                </c:pt>
                <c:pt idx="2795">
                  <c:v>-3.0115349104431401E-4</c:v>
                </c:pt>
                <c:pt idx="2796">
                  <c:v>-3.2381593201109002E-4</c:v>
                </c:pt>
                <c:pt idx="2797">
                  <c:v>-2.6537666399748498E-4</c:v>
                </c:pt>
                <c:pt idx="2798">
                  <c:v>-1.4047216420840601E-4</c:v>
                </c:pt>
                <c:pt idx="2799">
                  <c:v>1.9614460532708999E-5</c:v>
                </c:pt>
                <c:pt idx="2800">
                  <c:v>1.74788521954128E-4</c:v>
                </c:pt>
                <c:pt idx="2801">
                  <c:v>2.86185713742867E-4</c:v>
                </c:pt>
                <c:pt idx="2802">
                  <c:v>3.2590591815742702E-4</c:v>
                </c:pt>
                <c:pt idx="2803">
                  <c:v>2.8400096359592502E-4</c:v>
                </c:pt>
                <c:pt idx="2804">
                  <c:v>1.7096620588775201E-4</c:v>
                </c:pt>
                <c:pt idx="2805">
                  <c:v>1.51119013176494E-5</c:v>
                </c:pt>
                <c:pt idx="2806">
                  <c:v>-1.44527272684888E-4</c:v>
                </c:pt>
                <c:pt idx="2807">
                  <c:v>-2.67968694661387E-4</c:v>
                </c:pt>
                <c:pt idx="2808">
                  <c:v>-3.24295694702847E-4</c:v>
                </c:pt>
                <c:pt idx="2809">
                  <c:v>-2.9940082622154399E-4</c:v>
                </c:pt>
                <c:pt idx="2810">
                  <c:v>-1.9951916346517301E-4</c:v>
                </c:pt>
                <c:pt idx="2811">
                  <c:v>-4.9666688491917898E-5</c:v>
                </c:pt>
                <c:pt idx="2812">
                  <c:v>1.12625116723905E-4</c:v>
                </c:pt>
                <c:pt idx="2813">
                  <c:v>2.4670926278072498E-4</c:v>
                </c:pt>
                <c:pt idx="2814">
                  <c:v>3.1900354350095902E-4</c:v>
                </c:pt>
                <c:pt idx="2815">
                  <c:v>3.1140140779706499E-4</c:v>
                </c:pt>
                <c:pt idx="2816">
                  <c:v>2.2580685771631E-4</c:v>
                </c:pt>
                <c:pt idx="2817">
                  <c:v>8.3657579316458698E-5</c:v>
                </c:pt>
                <c:pt idx="2818">
                  <c:v>-7.9444258797144895E-5</c:v>
                </c:pt>
                <c:pt idx="2819">
                  <c:v>-2.2264878945860199E-4</c:v>
                </c:pt>
                <c:pt idx="2820">
                  <c:v>-3.1008954958733798E-4</c:v>
                </c:pt>
                <c:pt idx="2821">
                  <c:v>-3.1986645836601699E-4</c:v>
                </c:pt>
                <c:pt idx="2822">
                  <c:v>-2.4953082833947902E-4</c:v>
                </c:pt>
                <c:pt idx="2823">
                  <c:v>-1.1669865437844301E-4</c:v>
                </c:pt>
                <c:pt idx="2824">
                  <c:v>4.5361421517567299E-5</c:v>
                </c:pt>
                <c:pt idx="2825">
                  <c:v>1.9606044799267401E-4</c:v>
                </c:pt>
                <c:pt idx="2826">
                  <c:v>2.97654918997297E-4</c:v>
                </c:pt>
                <c:pt idx="2827">
                  <c:v>3.2469986902198601E-4</c:v>
                </c:pt>
                <c:pt idx="2828">
                  <c:v>2.70421722558369E-4</c:v>
                </c:pt>
                <c:pt idx="2829">
                  <c:v>1.4841477810543301E-4</c:v>
                </c:pt>
                <c:pt idx="2830">
                  <c:v>-1.0763568222449099E-5</c:v>
                </c:pt>
                <c:pt idx="2831">
                  <c:v>-1.67246112116689E-4</c:v>
                </c:pt>
                <c:pt idx="2832">
                  <c:v>-2.8184082971174901E-4</c:v>
                </c:pt>
                <c:pt idx="2833">
                  <c:v>-3.25846763091928E-4</c:v>
                </c:pt>
                <c:pt idx="2834">
                  <c:v>-2.8824235324916898E-4</c:v>
                </c:pt>
                <c:pt idx="2835">
                  <c:v>-1.78445857909414E-4</c:v>
                </c:pt>
                <c:pt idx="2836">
                  <c:v>-2.3956490458511599E-5</c:v>
                </c:pt>
                <c:pt idx="2837">
                  <c:v>1.3653292864300199E-4</c:v>
                </c:pt>
                <c:pt idx="2838">
                  <c:v>2.62826828777079E-4</c:v>
                </c:pt>
                <c:pt idx="2839">
                  <c:v>3.2329411918466101E-4</c:v>
                </c:pt>
                <c:pt idx="2840">
                  <c:v>3.0279039187133301E-4</c:v>
                </c:pt>
                <c:pt idx="2841">
                  <c:v>2.06450932538609E-4</c:v>
                </c:pt>
                <c:pt idx="2842">
                  <c:v>5.8404556422985499E-5</c:v>
                </c:pt>
                <c:pt idx="2843">
                  <c:v>-1.04269603164339E-4</c:v>
                </c:pt>
                <c:pt idx="2844">
                  <c:v>-2.4082879379749701E-4</c:v>
                </c:pt>
                <c:pt idx="2845">
                  <c:v>-3.1707091903069901E-4</c:v>
                </c:pt>
                <c:pt idx="2846">
                  <c:v>-3.1390066562748302E-4</c:v>
                </c:pt>
                <c:pt idx="2847">
                  <c:v>-2.3211204321950599E-4</c:v>
                </c:pt>
                <c:pt idx="2848">
                  <c:v>-9.2189519668627E-5</c:v>
                </c:pt>
                <c:pt idx="2849">
                  <c:v>7.0822440985520595E-5</c:v>
                </c:pt>
                <c:pt idx="2850">
                  <c:v>2.1609648194431699E-4</c:v>
                </c:pt>
                <c:pt idx="2851">
                  <c:v>3.0724781843490998E-4</c:v>
                </c:pt>
                <c:pt idx="2852">
                  <c:v>3.2144703277139198E-4</c:v>
                </c:pt>
                <c:pt idx="2853">
                  <c:v>2.5513784363765898E-4</c:v>
                </c:pt>
                <c:pt idx="2854">
                  <c:v>1.2492779880460099E-4</c:v>
                </c:pt>
                <c:pt idx="2855">
                  <c:v>-3.6571188234868298E-5</c:v>
                </c:pt>
                <c:pt idx="2856">
                  <c:v>-1.8891069430973401E-4</c:v>
                </c:pt>
                <c:pt idx="2857">
                  <c:v>-2.9393634507786099E-4</c:v>
                </c:pt>
                <c:pt idx="2858">
                  <c:v>-3.2534381477253402E-4</c:v>
                </c:pt>
                <c:pt idx="2859">
                  <c:v>-2.7526690777092698E-4</c:v>
                </c:pt>
                <c:pt idx="2860">
                  <c:v>-1.5624769608616899E-4</c:v>
                </c:pt>
                <c:pt idx="2861">
                  <c:v>1.9047203737061801E-6</c:v>
                </c:pt>
                <c:pt idx="2862">
                  <c:v>1.5958008779995899E-4</c:v>
                </c:pt>
                <c:pt idx="2863">
                  <c:v>2.7728763227371898E-4</c:v>
                </c:pt>
                <c:pt idx="2864">
                  <c:v>3.2554676907693898E-4</c:v>
                </c:pt>
                <c:pt idx="2865">
                  <c:v>2.9227069801930302E-4</c:v>
                </c:pt>
                <c:pt idx="2866">
                  <c:v>1.8579361752695401E-4</c:v>
                </c:pt>
                <c:pt idx="2867">
                  <c:v>3.2783372945053198E-5</c:v>
                </c:pt>
                <c:pt idx="2868">
                  <c:v>-1.28437670764216E-4</c:v>
                </c:pt>
                <c:pt idx="2869">
                  <c:v>-2.5749070306112497E-4</c:v>
                </c:pt>
                <c:pt idx="2870">
                  <c:v>-3.2205359142001999E-4</c:v>
                </c:pt>
                <c:pt idx="2871">
                  <c:v>-3.0595615993233601E-4</c:v>
                </c:pt>
                <c:pt idx="2872">
                  <c:v>-2.13230110175377E-4</c:v>
                </c:pt>
                <c:pt idx="2873">
                  <c:v>-6.7099256541425597E-5</c:v>
                </c:pt>
                <c:pt idx="2874">
                  <c:v>9.5837022146893596E-5</c:v>
                </c:pt>
                <c:pt idx="2875">
                  <c:v>2.347703241088E-4</c:v>
                </c:pt>
                <c:pt idx="2876">
                  <c:v>3.1490394198830301E-4</c:v>
                </c:pt>
                <c:pt idx="2877">
                  <c:v>3.16167914074604E-4</c:v>
                </c:pt>
                <c:pt idx="2878">
                  <c:v>2.3824567071757601E-4</c:v>
                </c:pt>
                <c:pt idx="2879">
                  <c:v>1.0065332116048999E-4</c:v>
                </c:pt>
                <c:pt idx="2880">
                  <c:v>-6.2148277089112304E-5</c:v>
                </c:pt>
                <c:pt idx="2881">
                  <c:v>-2.0938445380182599E-4</c:v>
                </c:pt>
                <c:pt idx="2882">
                  <c:v>-3.0417899513302302E-4</c:v>
                </c:pt>
                <c:pt idx="2883">
                  <c:v>-3.2279002014366402E-4</c:v>
                </c:pt>
                <c:pt idx="2884">
                  <c:v>-2.6055628216541598E-4</c:v>
                </c:pt>
                <c:pt idx="2885">
                  <c:v>-1.3306460694501401E-4</c:v>
                </c:pt>
                <c:pt idx="2886">
                  <c:v>2.7753924557659399E-5</c:v>
                </c:pt>
                <c:pt idx="2887">
                  <c:v>1.8162131348201799E-4</c:v>
                </c:pt>
                <c:pt idx="2888">
                  <c:v>2.9000051774797497E-4</c:v>
                </c:pt>
                <c:pt idx="2889">
                  <c:v>3.2574729331134899E-4</c:v>
                </c:pt>
                <c:pt idx="2890">
                  <c:v>2.79908638475397E-4</c:v>
                </c:pt>
                <c:pt idx="2891">
                  <c:v>1.6396512870615201E-4</c:v>
                </c:pt>
                <c:pt idx="2892">
                  <c:v>6.95553528663993E-6</c:v>
                </c:pt>
                <c:pt idx="2893">
                  <c:v>-1.5179611509441999E-4</c:v>
                </c:pt>
                <c:pt idx="2894">
                  <c:v>-2.7252948677534999E-4</c:v>
                </c:pt>
                <c:pt idx="2895">
                  <c:v>-3.2500615784319801E-4</c:v>
                </c:pt>
                <c:pt idx="2896">
                  <c:v>-2.9608302048738901E-4</c:v>
                </c:pt>
                <c:pt idx="2897">
                  <c:v>-1.9300405388480399E-4</c:v>
                </c:pt>
                <c:pt idx="2898">
                  <c:v>-4.1586024676543501E-5</c:v>
                </c:pt>
                <c:pt idx="2899">
                  <c:v>1.2024748239292501E-4</c:v>
                </c:pt>
                <c:pt idx="2900">
                  <c:v>2.5196426153586098E-4</c:v>
                </c:pt>
                <c:pt idx="2901">
                  <c:v>3.2057502830434202E-4</c:v>
                </c:pt>
                <c:pt idx="2902">
                  <c:v>3.08895790530903E-4</c:v>
                </c:pt>
                <c:pt idx="2903">
                  <c:v>2.1985168576863501E-4</c:v>
                </c:pt>
                <c:pt idx="2904">
                  <c:v>7.5744362444770199E-5</c:v>
                </c:pt>
                <c:pt idx="2905">
                  <c:v>-8.7333606337298701E-5</c:v>
                </c:pt>
                <c:pt idx="2906">
                  <c:v>-2.2853833163382999E-4</c:v>
                </c:pt>
                <c:pt idx="2907">
                  <c:v>-3.1250421402378802E-4</c:v>
                </c:pt>
                <c:pt idx="2908">
                  <c:v>-3.1820147737608901E-4</c:v>
                </c:pt>
                <c:pt idx="2909">
                  <c:v>-2.4420320674089298E-4</c:v>
                </c:pt>
                <c:pt idx="2910">
                  <c:v>-1.09042728050729E-4</c:v>
                </c:pt>
                <c:pt idx="2911">
                  <c:v>5.3428178331713902E-5</c:v>
                </c:pt>
                <c:pt idx="2912">
                  <c:v>2.02517666006624E-4</c:v>
                </c:pt>
                <c:pt idx="2913">
                  <c:v>3.0088534790178402E-4</c:v>
                </c:pt>
                <c:pt idx="2914">
                  <c:v>3.2389442785775598E-4</c:v>
                </c:pt>
                <c:pt idx="2915">
                  <c:v>2.6578213906159698E-4</c:v>
                </c:pt>
                <c:pt idx="2916">
                  <c:v>1.41103064744773E-4</c:v>
                </c:pt>
                <c:pt idx="2917">
                  <c:v>-1.8916147477244501E-5</c:v>
                </c:pt>
                <c:pt idx="2918">
                  <c:v>-1.7419769321632599E-4</c:v>
                </c:pt>
                <c:pt idx="2919">
                  <c:v>-2.8585034604534498E-4</c:v>
                </c:pt>
                <c:pt idx="2920">
                  <c:v>-3.2591000642050101E-4</c:v>
                </c:pt>
                <c:pt idx="2921">
                  <c:v>-2.8434348388874401E-4</c:v>
                </c:pt>
                <c:pt idx="2922">
                  <c:v>-1.7156137187813899E-4</c:v>
                </c:pt>
                <c:pt idx="2923">
                  <c:v>-1.58106499911708E-5</c:v>
                </c:pt>
                <c:pt idx="2924">
                  <c:v>1.4389994726823801E-4</c:v>
                </c:pt>
                <c:pt idx="2925">
                  <c:v>2.6756991004385299E-4</c:v>
                </c:pt>
                <c:pt idx="2926">
                  <c:v>3.24225328965771E-4</c:v>
                </c:pt>
                <c:pt idx="2927">
                  <c:v>2.9967650290029402E-4</c:v>
                </c:pt>
                <c:pt idx="2928">
                  <c:v>2.0007183762538099E-4</c:v>
                </c:pt>
                <c:pt idx="2929">
                  <c:v>5.0357939461618998E-5</c:v>
                </c:pt>
                <c:pt idx="2930">
                  <c:v>-1.11968417038282E-4</c:v>
                </c:pt>
                <c:pt idx="2931">
                  <c:v>-2.4625158888931401E-4</c:v>
                </c:pt>
                <c:pt idx="2932">
                  <c:v>-3.1885952266906602E-4</c:v>
                </c:pt>
                <c:pt idx="2933">
                  <c:v>-3.1160711093547802E-4</c:v>
                </c:pt>
                <c:pt idx="2934">
                  <c:v>-2.2631076519792401E-4</c:v>
                </c:pt>
                <c:pt idx="2935">
                  <c:v>-8.4333484386488595E-5</c:v>
                </c:pt>
                <c:pt idx="2936">
                  <c:v>7.8765640756499003E-5</c:v>
                </c:pt>
                <c:pt idx="2937">
                  <c:v>2.2213742254546001E-4</c:v>
                </c:pt>
                <c:pt idx="2938">
                  <c:v>3.0987350881738699E-4</c:v>
                </c:pt>
                <c:pt idx="2939">
                  <c:v>3.1999985249031002E-4</c:v>
                </c:pt>
                <c:pt idx="2940">
                  <c:v>2.4998024797207101E-4</c:v>
                </c:pt>
                <c:pt idx="2941">
                  <c:v>1.17351539584353E-4</c:v>
                </c:pt>
                <c:pt idx="2942">
                  <c:v>-4.46685898883645E-5</c:v>
                </c:pt>
                <c:pt idx="2943">
                  <c:v>-1.9550119391972801E-4</c:v>
                </c:pt>
                <c:pt idx="2944">
                  <c:v>-2.9736931113253702E-4</c:v>
                </c:pt>
                <c:pt idx="2945">
                  <c:v>-3.2475943962692502E-4</c:v>
                </c:pt>
                <c:pt idx="2946">
                  <c:v>-2.7081155180544902E-4</c:v>
                </c:pt>
                <c:pt idx="2947">
                  <c:v>-1.49037230841399E-4</c:v>
                </c:pt>
                <c:pt idx="2948">
                  <c:v>1.0064389146736499E-5</c:v>
                </c:pt>
                <c:pt idx="2949">
                  <c:v>1.66645320438135E-4</c:v>
                </c:pt>
                <c:pt idx="2950">
                  <c:v>2.8148889743328701E-4</c:v>
                </c:pt>
                <c:pt idx="2951">
                  <c:v>3.2583183383592902E-4</c:v>
                </c:pt>
                <c:pt idx="2952">
                  <c:v>2.8856816614041301E-4</c:v>
                </c:pt>
                <c:pt idx="2953">
                  <c:v>1.7903081108809201E-4</c:v>
                </c:pt>
                <c:pt idx="2954">
                  <c:v>2.46540787722373E-5</c:v>
                </c:pt>
                <c:pt idx="2955">
                  <c:v>-1.35897420514925E-4</c:v>
                </c:pt>
                <c:pt idx="2956">
                  <c:v>-2.6241256778773302E-4</c:v>
                </c:pt>
                <c:pt idx="2957">
                  <c:v>-3.2320485956871601E-4</c:v>
                </c:pt>
                <c:pt idx="2958">
                  <c:v>-3.0304848925333E-4</c:v>
                </c:pt>
                <c:pt idx="2959">
                  <c:v>-2.06991744828106E-4</c:v>
                </c:pt>
                <c:pt idx="2960">
                  <c:v>-5.90926338271227E-5</c:v>
                </c:pt>
                <c:pt idx="2961">
                  <c:v>1.0360659389994999E-4</c:v>
                </c:pt>
                <c:pt idx="2962">
                  <c:v>2.40356907456134E-4</c:v>
                </c:pt>
                <c:pt idx="2963">
                  <c:v>3.1690834247392701E-4</c:v>
                </c:pt>
                <c:pt idx="2964">
                  <c:v>3.14088117162495E-4</c:v>
                </c:pt>
                <c:pt idx="2965">
                  <c:v>2.3260257444649601E-4</c:v>
                </c:pt>
                <c:pt idx="2966">
                  <c:v>9.2860273998759203E-5</c:v>
                </c:pt>
                <c:pt idx="2967">
                  <c:v>-7.0139458135285202E-5</c:v>
                </c:pt>
                <c:pt idx="2968">
                  <c:v>-2.1557232786573801E-4</c:v>
                </c:pt>
                <c:pt idx="2969">
                  <c:v>-3.0701377076858402E-4</c:v>
                </c:pt>
                <c:pt idx="2970">
                  <c:v>-3.2156171020727601E-4</c:v>
                </c:pt>
                <c:pt idx="2971">
                  <c:v>-2.5557252450052903E-4</c:v>
                </c:pt>
                <c:pt idx="2972">
                  <c:v>-1.2557361457578699E-4</c:v>
                </c:pt>
                <c:pt idx="2973">
                  <c:v>3.5875986121610399E-5</c:v>
                </c:pt>
                <c:pt idx="2974">
                  <c:v>1.8834022353639E-4</c:v>
                </c:pt>
                <c:pt idx="2975">
                  <c:v>2.9363348358855799E-4</c:v>
                </c:pt>
                <c:pt idx="2976">
                  <c:v>3.2538441610608499E-4</c:v>
                </c:pt>
                <c:pt idx="2977">
                  <c:v>2.7564080307147202E-4</c:v>
                </c:pt>
                <c:pt idx="2978">
                  <c:v>1.56861240956207E-4</c:v>
                </c:pt>
                <c:pt idx="2979">
                  <c:v>-1.2051920530309499E-6</c:v>
                </c:pt>
                <c:pt idx="2980">
                  <c:v>-1.5896977723611899E-4</c:v>
                </c:pt>
                <c:pt idx="2981">
                  <c:v>-2.7691939553351901E-4</c:v>
                </c:pt>
                <c:pt idx="2982">
                  <c:v>-3.25512833336338E-4</c:v>
                </c:pt>
                <c:pt idx="2983">
                  <c:v>-2.9257956269505597E-4</c:v>
                </c:pt>
                <c:pt idx="2984">
                  <c:v>-1.8636792554496199E-4</c:v>
                </c:pt>
                <c:pt idx="2985">
                  <c:v>-3.3479285299457103E-5</c:v>
                </c:pt>
                <c:pt idx="2986">
                  <c:v>1.27794449639704E-4</c:v>
                </c:pt>
                <c:pt idx="2987">
                  <c:v>2.5706127188739199E-4</c:v>
                </c:pt>
                <c:pt idx="2988">
                  <c:v>3.2194550389852601E-4</c:v>
                </c:pt>
                <c:pt idx="2989">
                  <c:v>3.0619648725336402E-4</c:v>
                </c:pt>
                <c:pt idx="2990">
                  <c:v>2.13758660870494E-4</c:v>
                </c:pt>
                <c:pt idx="2991">
                  <c:v>6.7783651810149703E-5</c:v>
                </c:pt>
                <c:pt idx="2992">
                  <c:v>-9.5168193345295199E-5</c:v>
                </c:pt>
                <c:pt idx="2993">
                  <c:v>-2.3428457409679999E-4</c:v>
                </c:pt>
                <c:pt idx="2994">
                  <c:v>-3.1472292986978097E-4</c:v>
                </c:pt>
                <c:pt idx="2995">
                  <c:v>-3.1633697545756202E-4</c:v>
                </c:pt>
                <c:pt idx="2996">
                  <c:v>-2.3872246312987101E-4</c:v>
                </c:pt>
                <c:pt idx="2997">
                  <c:v>-1.01318428984658E-4</c:v>
                </c:pt>
                <c:pt idx="2998">
                  <c:v>6.1461434233664501E-5</c:v>
                </c:pt>
                <c:pt idx="2999">
                  <c:v>2.0884789996910799E-4</c:v>
                </c:pt>
                <c:pt idx="3000">
                  <c:v>3.0392711355897798E-4</c:v>
                </c:pt>
                <c:pt idx="3001">
                  <c:v>3.2288589613107101E-4</c:v>
                </c:pt>
                <c:pt idx="3002">
                  <c:v>2.60975902978458E-4</c:v>
                </c:pt>
                <c:pt idx="3003">
                  <c:v>1.3370287594792501E-4</c:v>
                </c:pt>
                <c:pt idx="3004">
                  <c:v>-2.7056865796190898E-5</c:v>
                </c:pt>
                <c:pt idx="3005">
                  <c:v>-1.8104004765304101E-4</c:v>
                </c:pt>
                <c:pt idx="3006">
                  <c:v>-2.89680626484268E-4</c:v>
                </c:pt>
                <c:pt idx="3007">
                  <c:v>-3.2576889536436901E-4</c:v>
                </c:pt>
                <c:pt idx="3008">
                  <c:v>-2.8026632347695501E-4</c:v>
                </c:pt>
                <c:pt idx="3009">
                  <c:v>-1.64569312228692E-4</c:v>
                </c:pt>
                <c:pt idx="3010">
                  <c:v>-7.6548958188589694E-6</c:v>
                </c:pt>
                <c:pt idx="3011">
                  <c:v>1.5117673673633401E-4</c:v>
                </c:pt>
                <c:pt idx="3012">
                  <c:v>2.7214521774352401E-4</c:v>
                </c:pt>
                <c:pt idx="3013">
                  <c:v>3.2495324070048499E-4</c:v>
                </c:pt>
                <c:pt idx="3014">
                  <c:v>2.9637470866045602E-4</c:v>
                </c:pt>
                <c:pt idx="3015">
                  <c:v>1.9356729226120299E-4</c:v>
                </c:pt>
                <c:pt idx="3016">
                  <c:v>4.2279746710829602E-5</c:v>
                </c:pt>
                <c:pt idx="3017">
                  <c:v>-1.19597023687778E-4</c:v>
                </c:pt>
                <c:pt idx="3018">
                  <c:v>-2.5151997757771102E-4</c:v>
                </c:pt>
                <c:pt idx="3019">
                  <c:v>-3.2044819276664399E-4</c:v>
                </c:pt>
                <c:pt idx="3020">
                  <c:v>-3.09118170160905E-4</c:v>
                </c:pt>
                <c:pt idx="3021">
                  <c:v>-2.2036758420845899E-4</c:v>
                </c:pt>
                <c:pt idx="3022">
                  <c:v>-7.64245697297614E-5</c:v>
                </c:pt>
                <c:pt idx="3023">
                  <c:v>8.6659452341366402E-5</c:v>
                </c:pt>
                <c:pt idx="3024">
                  <c:v>2.28039076977386E-4</c:v>
                </c:pt>
                <c:pt idx="3025">
                  <c:v>3.1230490013268899E-4</c:v>
                </c:pt>
                <c:pt idx="3026">
                  <c:v>3.1835202365081502E-4</c:v>
                </c:pt>
                <c:pt idx="3027">
                  <c:v>2.4466590793301699E-4</c:v>
                </c:pt>
                <c:pt idx="3028">
                  <c:v>1.09701697776295E-4</c:v>
                </c:pt>
                <c:pt idx="3029">
                  <c:v>-5.2737983128426399E-5</c:v>
                </c:pt>
                <c:pt idx="3030">
                  <c:v>-2.0196910899593801E-4</c:v>
                </c:pt>
                <c:pt idx="3031">
                  <c:v>-3.0061581859002699E-4</c:v>
                </c:pt>
                <c:pt idx="3032">
                  <c:v>-3.2397143153309598E-4</c:v>
                </c:pt>
                <c:pt idx="3033">
                  <c:v>-2.6618638967584797E-4</c:v>
                </c:pt>
                <c:pt idx="3034">
                  <c:v>-1.41733315223807E-4</c:v>
                </c:pt>
                <c:pt idx="3035">
                  <c:v>1.82177472756905E-5</c:v>
                </c:pt>
                <c:pt idx="3036">
                  <c:v>1.73606061955292E-4</c:v>
                </c:pt>
                <c:pt idx="3037">
                  <c:v>2.85513661444371E-4</c:v>
                </c:pt>
                <c:pt idx="3038">
                  <c:v>3.2591259322653997E-4</c:v>
                </c:pt>
                <c:pt idx="3039">
                  <c:v>2.84684694220177E-4</c:v>
                </c:pt>
                <c:pt idx="3040">
                  <c:v>1.72155747490743E-4</c:v>
                </c:pt>
                <c:pt idx="3041">
                  <c:v>1.6509325825530399E-5</c:v>
                </c:pt>
                <c:pt idx="3042">
                  <c:v>-1.4327195890910801E-4</c:v>
                </c:pt>
                <c:pt idx="3043">
                  <c:v>-2.6716989274025497E-4</c:v>
                </c:pt>
                <c:pt idx="3044">
                  <c:v>-3.24153469532916E-4</c:v>
                </c:pt>
                <c:pt idx="3045">
                  <c:v>-2.9995079897892599E-4</c:v>
                </c:pt>
                <c:pt idx="3046">
                  <c:v>-2.00623590060997E-4</c:v>
                </c:pt>
                <c:pt idx="3047">
                  <c:v>-5.1048958433894698E-5</c:v>
                </c:pt>
                <c:pt idx="3048">
                  <c:v>1.1131120151772301E-4</c:v>
                </c:pt>
                <c:pt idx="3049">
                  <c:v>2.4579278052466502E-4</c:v>
                </c:pt>
                <c:pt idx="3050">
                  <c:v>3.1871403286149401E-4</c:v>
                </c:pt>
                <c:pt idx="3051">
                  <c:v>3.1181137850984201E-4</c:v>
                </c:pt>
                <c:pt idx="3052">
                  <c:v>2.26813630073042E-4</c:v>
                </c:pt>
                <c:pt idx="3053">
                  <c:v>8.5009000934838495E-5</c:v>
                </c:pt>
                <c:pt idx="3054">
                  <c:v>-7.8086659845051195E-5</c:v>
                </c:pt>
                <c:pt idx="3055">
                  <c:v>-2.21625032252278E-4</c:v>
                </c:pt>
                <c:pt idx="3056">
                  <c:v>-3.0965604047003699E-4</c:v>
                </c:pt>
                <c:pt idx="3057">
                  <c:v>-3.2013177238546199E-4</c:v>
                </c:pt>
                <c:pt idx="3058">
                  <c:v>-2.5042851595361102E-4</c:v>
                </c:pt>
                <c:pt idx="3059">
                  <c:v>-1.18003884155453E-4</c:v>
                </c:pt>
                <c:pt idx="3060">
                  <c:v>4.3975552472388901E-5</c:v>
                </c:pt>
                <c:pt idx="3061">
                  <c:v>1.9494103917899901E-4</c:v>
                </c:pt>
                <c:pt idx="3062">
                  <c:v>2.9708233329681902E-4</c:v>
                </c:pt>
                <c:pt idx="3063">
                  <c:v>3.24817514075454E-4</c:v>
                </c:pt>
                <c:pt idx="3064">
                  <c:v>2.7120013343232398E-4</c:v>
                </c:pt>
                <c:pt idx="3065">
                  <c:v>1.49658996967583E-4</c:v>
                </c:pt>
                <c:pt idx="3066">
                  <c:v>-9.36516370470324E-6</c:v>
                </c:pt>
                <c:pt idx="3067">
                  <c:v>-1.6604376102988901E-4</c:v>
                </c:pt>
                <c:pt idx="3068">
                  <c:v>-2.8113566834442799E-4</c:v>
                </c:pt>
                <c:pt idx="3069">
                  <c:v>-3.2581540348303601E-4</c:v>
                </c:pt>
                <c:pt idx="3070">
                  <c:v>-2.8889264960729299E-4</c:v>
                </c:pt>
                <c:pt idx="3071">
                  <c:v>-1.79614939477516E-4</c:v>
                </c:pt>
                <c:pt idx="3072">
                  <c:v>-2.5351553505406001E-5</c:v>
                </c:pt>
                <c:pt idx="3073">
                  <c:v>1.35261286311754E-4</c:v>
                </c:pt>
                <c:pt idx="3074">
                  <c:v>2.6199709787203299E-4</c:v>
                </c:pt>
                <c:pt idx="3075">
                  <c:v>3.23114110958264E-4</c:v>
                </c:pt>
                <c:pt idx="3076">
                  <c:v>3.03305190500576E-4</c:v>
                </c:pt>
                <c:pt idx="3077">
                  <c:v>2.07531603513219E-4</c:v>
                </c:pt>
                <c:pt idx="3078">
                  <c:v>5.9780438993375397E-5</c:v>
                </c:pt>
                <c:pt idx="3079">
                  <c:v>-1.02943107323279E-4</c:v>
                </c:pt>
                <c:pt idx="3080">
                  <c:v>-2.3988391379814401E-4</c:v>
                </c:pt>
                <c:pt idx="3081">
                  <c:v>-3.167443059305E-4</c:v>
                </c:pt>
                <c:pt idx="3082">
                  <c:v>-3.1427412170354299E-4</c:v>
                </c:pt>
                <c:pt idx="3083">
                  <c:v>-2.33092034080824E-4</c:v>
                </c:pt>
                <c:pt idx="3084">
                  <c:v>-9.3530600524562905E-5</c:v>
                </c:pt>
                <c:pt idx="3085">
                  <c:v>6.9456152154797002E-5</c:v>
                </c:pt>
                <c:pt idx="3086">
                  <c:v>2.1504718065230101E-4</c:v>
                </c:pt>
                <c:pt idx="3087">
                  <c:v>3.0677830869958001E-4</c:v>
                </c:pt>
                <c:pt idx="3088">
                  <c:v>3.21674906218588E-4</c:v>
                </c:pt>
                <c:pt idx="3089">
                  <c:v>2.56006027948907E-4</c:v>
                </c:pt>
                <c:pt idx="3090">
                  <c:v>1.26218851833324E-4</c:v>
                </c:pt>
                <c:pt idx="3091">
                  <c:v>-3.5180618728825497E-5</c:v>
                </c:pt>
                <c:pt idx="3092">
                  <c:v>-1.8776888508562699E-4</c:v>
                </c:pt>
                <c:pt idx="3093">
                  <c:v>-2.9332926933913601E-4</c:v>
                </c:pt>
                <c:pt idx="3094">
                  <c:v>-3.2542351840398102E-4</c:v>
                </c:pt>
                <c:pt idx="3095">
                  <c:v>-2.7601342850360399E-4</c:v>
                </c:pt>
                <c:pt idx="3096">
                  <c:v>-1.5747406317149801E-4</c:v>
                </c:pt>
                <c:pt idx="3097">
                  <c:v>5.0565818007408998E-7</c:v>
                </c:pt>
                <c:pt idx="3098">
                  <c:v>1.5835873430357101E-4</c:v>
                </c:pt>
                <c:pt idx="3099">
                  <c:v>2.76549883034472E-4</c:v>
                </c:pt>
                <c:pt idx="3100">
                  <c:v>3.2547739796846798E-4</c:v>
                </c:pt>
                <c:pt idx="3101">
                  <c:v>2.9288707946606998E-4</c:v>
                </c:pt>
                <c:pt idx="3102">
                  <c:v>1.8694137497186401E-4</c:v>
                </c:pt>
                <c:pt idx="3103">
                  <c:v>3.41750434158582E-5</c:v>
                </c:pt>
                <c:pt idx="3104">
                  <c:v>-1.27150639770227E-4</c:v>
                </c:pt>
                <c:pt idx="3105">
                  <c:v>-2.56630656440555E-4</c:v>
                </c:pt>
                <c:pt idx="3106">
                  <c:v>-3.2183593318433501E-4</c:v>
                </c:pt>
                <c:pt idx="3107">
                  <c:v>-3.0643540393691498E-4</c:v>
                </c:pt>
                <c:pt idx="3108">
                  <c:v>-2.14286226786261E-4</c:v>
                </c:pt>
                <c:pt idx="3109">
                  <c:v>-6.8467734801745797E-5</c:v>
                </c:pt>
                <c:pt idx="3110">
                  <c:v>9.4498926106856895E-5</c:v>
                </c:pt>
                <c:pt idx="3111">
                  <c:v>2.33797744743219E-4</c:v>
                </c:pt>
                <c:pt idx="3112">
                  <c:v>3.1454046783273201E-4</c:v>
                </c:pt>
                <c:pt idx="3113">
                  <c:v>3.16504579486136E-4</c:v>
                </c:pt>
                <c:pt idx="3114">
                  <c:v>2.3919815575537199E-4</c:v>
                </c:pt>
                <c:pt idx="3115">
                  <c:v>1.01983070038046E-4</c:v>
                </c:pt>
                <c:pt idx="3116">
                  <c:v>-6.0774308227343799E-5</c:v>
                </c:pt>
                <c:pt idx="3117">
                  <c:v>-2.0831038398075899E-4</c:v>
                </c:pt>
                <c:pt idx="3118">
                  <c:v>-3.03673831802388E-4</c:v>
                </c:pt>
                <c:pt idx="3119">
                  <c:v>-3.22980284593425E-4</c:v>
                </c:pt>
                <c:pt idx="3120">
                  <c:v>-2.6139432148381599E-4</c:v>
                </c:pt>
                <c:pt idx="3121">
                  <c:v>-1.3434052898594E-4</c:v>
                </c:pt>
                <c:pt idx="3122">
                  <c:v>2.63596823846024E-5</c:v>
                </c:pt>
                <c:pt idx="3123">
                  <c:v>1.80457947778323E-4</c:v>
                </c:pt>
                <c:pt idx="3124">
                  <c:v>2.8935940067112903E-4</c:v>
                </c:pt>
                <c:pt idx="3125">
                  <c:v>3.2578899661045001E-4</c:v>
                </c:pt>
                <c:pt idx="3126">
                  <c:v>2.8062271730047603E-4</c:v>
                </c:pt>
                <c:pt idx="3127">
                  <c:v>1.6517273758564601E-4</c:v>
                </c:pt>
                <c:pt idx="3128">
                  <c:v>8.3542210852167504E-6</c:v>
                </c:pt>
                <c:pt idx="3129">
                  <c:v>-1.5055666191182999E-4</c:v>
                </c:pt>
                <c:pt idx="3130">
                  <c:v>-2.71759694947336E-4</c:v>
                </c:pt>
                <c:pt idx="3131">
                  <c:v>-3.2489882650852802E-4</c:v>
                </c:pt>
                <c:pt idx="3132">
                  <c:v>-2.9666503144466701E-4</c:v>
                </c:pt>
                <c:pt idx="3133">
                  <c:v>-1.9412963887924399E-4</c:v>
                </c:pt>
                <c:pt idx="3134">
                  <c:v>-4.2973273963667301E-5</c:v>
                </c:pt>
                <c:pt idx="3135">
                  <c:v>1.1894601400294799E-4</c:v>
                </c:pt>
                <c:pt idx="3136">
                  <c:v>2.5107453487502399E-4</c:v>
                </c:pt>
                <c:pt idx="3137">
                  <c:v>3.2031988093431498E-4</c:v>
                </c:pt>
                <c:pt idx="3138">
                  <c:v>3.0933912569332901E-4</c:v>
                </c:pt>
                <c:pt idx="3139">
                  <c:v>2.20882467421833E-4</c:v>
                </c:pt>
                <c:pt idx="3140">
                  <c:v>7.7104424929190805E-5</c:v>
                </c:pt>
                <c:pt idx="3141">
                  <c:v>-8.5984899108093203E-5</c:v>
                </c:pt>
                <c:pt idx="3142">
                  <c:v>-2.27538771752167E-4</c:v>
                </c:pt>
                <c:pt idx="3143">
                  <c:v>-3.1210414746284901E-4</c:v>
                </c:pt>
                <c:pt idx="3144">
                  <c:v>-3.18501103287893E-4</c:v>
                </c:pt>
                <c:pt idx="3145">
                  <c:v>-2.4512748195708599E-4</c:v>
                </c:pt>
                <c:pt idx="3146">
                  <c:v>-1.10360162109628E-4</c:v>
                </c:pt>
                <c:pt idx="3147">
                  <c:v>5.2047544962928298E-5</c:v>
                </c:pt>
                <c:pt idx="3148">
                  <c:v>2.0141962151999101E-4</c:v>
                </c:pt>
                <c:pt idx="3149">
                  <c:v>3.00344904350755E-4</c:v>
                </c:pt>
                <c:pt idx="3150">
                  <c:v>3.2404694268235398E-4</c:v>
                </c:pt>
                <c:pt idx="3151">
                  <c:v>2.6658941397786801E-4</c:v>
                </c:pt>
                <c:pt idx="3152">
                  <c:v>1.4236291274196701E-4</c:v>
                </c:pt>
                <c:pt idx="3153">
                  <c:v>-1.7519263145554002E-5</c:v>
                </c:pt>
                <c:pt idx="3154">
                  <c:v>-1.73013630896652E-4</c:v>
                </c:pt>
                <c:pt idx="3155">
                  <c:v>-2.8517566149103998E-4</c:v>
                </c:pt>
                <c:pt idx="3156">
                  <c:v>-3.25913678563629E-4</c:v>
                </c:pt>
                <c:pt idx="3157">
                  <c:v>-2.85024593018279E-4</c:v>
                </c:pt>
                <c:pt idx="3158">
                  <c:v>-1.7274932998729401E-4</c:v>
                </c:pt>
                <c:pt idx="3159">
                  <c:v>-1.7207925601951299E-5</c:v>
                </c:pt>
                <c:pt idx="3160">
                  <c:v>1.4264331050062101E-4</c:v>
                </c:pt>
                <c:pt idx="3161">
                  <c:v>2.66768644593458E-4</c:v>
                </c:pt>
                <c:pt idx="3162">
                  <c:v>3.24080116735338E-4</c:v>
                </c:pt>
                <c:pt idx="3163">
                  <c:v>3.0022371319376703E-4</c:v>
                </c:pt>
                <c:pt idx="3164">
                  <c:v>2.0117441823011399E-4</c:v>
                </c:pt>
                <c:pt idx="3165">
                  <c:v>5.1739742225242802E-5</c:v>
                </c:pt>
                <c:pt idx="3166">
                  <c:v>-1.10653473189999E-4</c:v>
                </c:pt>
                <c:pt idx="3167">
                  <c:v>-2.4533283980049403E-4</c:v>
                </c:pt>
                <c:pt idx="3168">
                  <c:v>-3.1856707474850899E-4</c:v>
                </c:pt>
                <c:pt idx="3169">
                  <c:v>-3.1201420957910299E-4</c:v>
                </c:pt>
                <c:pt idx="3170">
                  <c:v>-2.2731545002497899E-4</c:v>
                </c:pt>
                <c:pt idx="3171">
                  <c:v>-8.5684125849424606E-5</c:v>
                </c:pt>
                <c:pt idx="3172">
                  <c:v>7.7407319190845304E-5</c:v>
                </c:pt>
                <c:pt idx="3173">
                  <c:v>2.21111620939622E-4</c:v>
                </c:pt>
                <c:pt idx="3174">
                  <c:v>3.0943714554715801E-4</c:v>
                </c:pt>
                <c:pt idx="3175">
                  <c:v>3.2026221744372002E-4</c:v>
                </c:pt>
                <c:pt idx="3176">
                  <c:v>2.5087563021894399E-4</c:v>
                </c:pt>
                <c:pt idx="3177">
                  <c:v>1.1865568508641201E-4</c:v>
                </c:pt>
                <c:pt idx="3178">
                  <c:v>-4.3282312462441497E-5</c:v>
                </c:pt>
                <c:pt idx="3179">
                  <c:v>-1.9437998635110399E-4</c:v>
                </c:pt>
                <c:pt idx="3180">
                  <c:v>-2.9679398681224097E-4</c:v>
                </c:pt>
                <c:pt idx="3181">
                  <c:v>-3.2487409210002802E-4</c:v>
                </c:pt>
                <c:pt idx="3182">
                  <c:v>-2.7158746564881101E-4</c:v>
                </c:pt>
                <c:pt idx="3183">
                  <c:v>-1.5028007361952801E-4</c:v>
                </c:pt>
                <c:pt idx="3184">
                  <c:v>8.6658951176583507E-6</c:v>
                </c:pt>
                <c:pt idx="3185">
                  <c:v>1.65441436663317E-4</c:v>
                </c:pt>
                <c:pt idx="3186">
                  <c:v>2.8078114407248698E-4</c:v>
                </c:pt>
                <c:pt idx="3187">
                  <c:v>3.2579747210894098E-4</c:v>
                </c:pt>
                <c:pt idx="3188">
                  <c:v>2.89215802154925E-4</c:v>
                </c:pt>
                <c:pt idx="3189">
                  <c:v>1.8019824038662799E-4</c:v>
                </c:pt>
                <c:pt idx="3190">
                  <c:v>2.6048911444774199E-5</c:v>
                </c:pt>
                <c:pt idx="3191">
                  <c:v>-1.34624528964138E-4</c:v>
                </c:pt>
                <c:pt idx="3192">
                  <c:v>-2.6158042094403698E-4</c:v>
                </c:pt>
                <c:pt idx="3193">
                  <c:v>-3.2302187377138001E-4</c:v>
                </c:pt>
                <c:pt idx="3194">
                  <c:v>-3.03560494430457E-4</c:v>
                </c:pt>
                <c:pt idx="3195">
                  <c:v>-2.0807050610683499E-4</c:v>
                </c:pt>
                <c:pt idx="3196">
                  <c:v>-6.04679687530473E-5</c:v>
                </c:pt>
                <c:pt idx="3197">
                  <c:v>1.02279146490986E-4</c:v>
                </c:pt>
                <c:pt idx="3198">
                  <c:v>2.39409815002592E-4</c:v>
                </c:pt>
                <c:pt idx="3199">
                  <c:v>3.1657881015613101E-4</c:v>
                </c:pt>
                <c:pt idx="3200">
                  <c:v>3.1445867839370801E-4</c:v>
                </c:pt>
                <c:pt idx="3201">
                  <c:v>2.33580419867565E-4</c:v>
                </c:pt>
                <c:pt idx="3202">
                  <c:v>9.4200496157864698E-5</c:v>
                </c:pt>
                <c:pt idx="3203">
                  <c:v>-6.8772526192025104E-5</c:v>
                </c:pt>
                <c:pt idx="3204">
                  <c:v>-2.14521042723343E-4</c:v>
                </c:pt>
                <c:pt idx="3205">
                  <c:v>-3.0654143331266599E-4</c:v>
                </c:pt>
                <c:pt idx="3206">
                  <c:v>-3.2178662028383901E-4</c:v>
                </c:pt>
                <c:pt idx="3207">
                  <c:v>-2.5643835198565698E-4</c:v>
                </c:pt>
                <c:pt idx="3208">
                  <c:v>-1.2686350760462501E-4</c:v>
                </c:pt>
                <c:pt idx="3209">
                  <c:v>3.4485089260049099E-5</c:v>
                </c:pt>
                <c:pt idx="3210">
                  <c:v>1.8719668158958199E-4</c:v>
                </c:pt>
                <c:pt idx="3211">
                  <c:v>2.9302370373110101E-4</c:v>
                </c:pt>
                <c:pt idx="3212">
                  <c:v>3.2546112148607801E-4</c:v>
                </c:pt>
                <c:pt idx="3213">
                  <c:v>2.7638478235064999E-4</c:v>
                </c:pt>
                <c:pt idx="3214">
                  <c:v>1.58086159908788E-4</c:v>
                </c:pt>
                <c:pt idx="3215">
                  <c:v>1.9387802243380201E-7</c:v>
                </c:pt>
                <c:pt idx="3216">
                  <c:v>-1.57746961817371E-4</c:v>
                </c:pt>
                <c:pt idx="3217">
                  <c:v>-2.76179096478911E-4</c:v>
                </c:pt>
                <c:pt idx="3218">
                  <c:v>-3.2544046313657702E-4</c:v>
                </c:pt>
                <c:pt idx="3219">
                  <c:v>-2.9319324691562501E-4</c:v>
                </c:pt>
                <c:pt idx="3220">
                  <c:v>-1.87513963165798E-4</c:v>
                </c:pt>
                <c:pt idx="3221">
                  <c:v>-3.4870644088921402E-5</c:v>
                </c:pt>
                <c:pt idx="3222">
                  <c:v>1.2650624412179599E-4</c:v>
                </c:pt>
                <c:pt idx="3223">
                  <c:v>2.5619885870444697E-4</c:v>
                </c:pt>
                <c:pt idx="3224">
                  <c:v>3.2172487978223601E-4</c:v>
                </c:pt>
                <c:pt idx="3225">
                  <c:v>3.06672908882307E-4</c:v>
                </c:pt>
                <c:pt idx="3226">
                  <c:v>2.1481280549219499E-4</c:v>
                </c:pt>
                <c:pt idx="3227">
                  <c:v>6.9151502364665494E-5</c:v>
                </c:pt>
                <c:pt idx="3228">
                  <c:v>-9.3829223514871703E-5</c:v>
                </c:pt>
                <c:pt idx="3229">
                  <c:v>-2.3330983829086501E-4</c:v>
                </c:pt>
                <c:pt idx="3230">
                  <c:v>-3.1435655671775199E-4</c:v>
                </c:pt>
                <c:pt idx="3231">
                  <c:v>-3.1667072538817798E-4</c:v>
                </c:pt>
                <c:pt idx="3232">
                  <c:v>-2.39672746402577E-4</c:v>
                </c:pt>
                <c:pt idx="3233">
                  <c:v>-1.02647241258674E-4</c:v>
                </c:pt>
                <c:pt idx="3234">
                  <c:v>6.0086902235718401E-5</c:v>
                </c:pt>
                <c:pt idx="3235">
                  <c:v>2.07771908313095E-4</c:v>
                </c:pt>
                <c:pt idx="3236">
                  <c:v>3.0341915103011401E-4</c:v>
                </c:pt>
                <c:pt idx="3237">
                  <c:v>3.2307318509588101E-4</c:v>
                </c:pt>
                <c:pt idx="3238">
                  <c:v>2.61811535753848E-4</c:v>
                </c:pt>
                <c:pt idx="3239">
                  <c:v>1.3497756312141001E-4</c:v>
                </c:pt>
                <c:pt idx="3240">
                  <c:v>-2.5662377534795201E-5</c:v>
                </c:pt>
                <c:pt idx="3241">
                  <c:v>-1.79875016539579E-4</c:v>
                </c:pt>
                <c:pt idx="3242">
                  <c:v>-2.8903684178843399E-4</c:v>
                </c:pt>
                <c:pt idx="3243">
                  <c:v>-3.2580759695698499E-4</c:v>
                </c:pt>
                <c:pt idx="3244">
                  <c:v>-2.8097781830406401E-4</c:v>
                </c:pt>
                <c:pt idx="3245">
                  <c:v>-1.6577540199704999E-4</c:v>
                </c:pt>
                <c:pt idx="3246">
                  <c:v>-9.0535078639435295E-6</c:v>
                </c:pt>
                <c:pt idx="3247">
                  <c:v>1.4993589347757301E-4</c:v>
                </c:pt>
                <c:pt idx="3248">
                  <c:v>2.7137292016287702E-4</c:v>
                </c:pt>
                <c:pt idx="3249">
                  <c:v>3.24842915518011E-4</c:v>
                </c:pt>
                <c:pt idx="3250">
                  <c:v>2.96953987502513E-4</c:v>
                </c:pt>
                <c:pt idx="3251">
                  <c:v>1.9469109114821301E-4</c:v>
                </c:pt>
                <c:pt idx="3252">
                  <c:v>4.3666603239998601E-5</c:v>
                </c:pt>
                <c:pt idx="3253">
                  <c:v>-1.18294456337613E-4</c:v>
                </c:pt>
                <c:pt idx="3254">
                  <c:v>-2.5062793547994103E-4</c:v>
                </c:pt>
                <c:pt idx="3255">
                  <c:v>-3.2019009339848202E-4</c:v>
                </c:pt>
                <c:pt idx="3256">
                  <c:v>-3.0955865611024001E-4</c:v>
                </c:pt>
                <c:pt idx="3257">
                  <c:v>-2.2139633303670399E-4</c:v>
                </c:pt>
                <c:pt idx="3258">
                  <c:v>-7.7783924910987002E-5</c:v>
                </c:pt>
                <c:pt idx="3259">
                  <c:v>8.5309949745124796E-5</c:v>
                </c:pt>
                <c:pt idx="3260">
                  <c:v>2.2703741826306299E-4</c:v>
                </c:pt>
                <c:pt idx="3261">
                  <c:v>3.1190195693912701E-4</c:v>
                </c:pt>
                <c:pt idx="3262">
                  <c:v>3.1864871560051899E-4</c:v>
                </c:pt>
                <c:pt idx="3263">
                  <c:v>2.4558792668664102E-4</c:v>
                </c:pt>
                <c:pt idx="3264">
                  <c:v>1.11018118017204E-4</c:v>
                </c:pt>
                <c:pt idx="3265">
                  <c:v>-5.13568670160459E-5</c:v>
                </c:pt>
                <c:pt idx="3266">
                  <c:v>-2.00869206110254E-4</c:v>
                </c:pt>
                <c:pt idx="3267">
                  <c:v>-3.0007260643206198E-4</c:v>
                </c:pt>
                <c:pt idx="3268">
                  <c:v>-3.2412096095765498E-4</c:v>
                </c:pt>
                <c:pt idx="3269">
                  <c:v>-2.6699121011093799E-4</c:v>
                </c:pt>
                <c:pt idx="3270">
                  <c:v>-1.42991854398715E-4</c:v>
                </c:pt>
                <c:pt idx="3271">
                  <c:v>1.6820698304729401E-5</c:v>
                </c:pt>
                <c:pt idx="3272">
                  <c:v>1.72420402769718E-4</c:v>
                </c:pt>
                <c:pt idx="3273">
                  <c:v>2.84836347742507E-4</c:v>
                </c:pt>
                <c:pt idx="3274">
                  <c:v>3.2591326242676602E-4</c:v>
                </c:pt>
                <c:pt idx="3275">
                  <c:v>2.8536317871714602E-4</c:v>
                </c:pt>
                <c:pt idx="3276">
                  <c:v>1.7334211663317699E-4</c:v>
                </c:pt>
                <c:pt idx="3277">
                  <c:v>1.79064461020062E-5</c:v>
                </c:pt>
                <c:pt idx="3278">
                  <c:v>-1.42014004938939E-4</c:v>
                </c:pt>
                <c:pt idx="3279">
                  <c:v>-2.66366167452E-4</c:v>
                </c:pt>
                <c:pt idx="3280">
                  <c:v>-3.2400527091097002E-4</c:v>
                </c:pt>
                <c:pt idx="3281">
                  <c:v>-3.0049524428751103E-4</c:v>
                </c:pt>
                <c:pt idx="3282">
                  <c:v>-2.0172431959508501E-4</c:v>
                </c:pt>
                <c:pt idx="3283">
                  <c:v>-5.2430287653244097E-5</c:v>
                </c:pt>
                <c:pt idx="3284">
                  <c:v>1.09995235085243E-4</c:v>
                </c:pt>
                <c:pt idx="3285">
                  <c:v>2.44871768835733E-4</c:v>
                </c:pt>
                <c:pt idx="3286">
                  <c:v>3.1841864900714398E-4</c:v>
                </c:pt>
                <c:pt idx="3287">
                  <c:v>3.1221560320882498E-4</c:v>
                </c:pt>
                <c:pt idx="3288">
                  <c:v>2.2781622274186799E-4</c:v>
                </c:pt>
                <c:pt idx="3289">
                  <c:v>8.6358856019968494E-5</c:v>
                </c:pt>
                <c:pt idx="3290">
                  <c:v>-7.6727621923581901E-5</c:v>
                </c:pt>
                <c:pt idx="3291">
                  <c:v>-2.2059719097276099E-4</c:v>
                </c:pt>
                <c:pt idx="3292">
                  <c:v>-3.0921682505719099E-4</c:v>
                </c:pt>
                <c:pt idx="3293">
                  <c:v>-3.20391187064129E-4</c:v>
                </c:pt>
                <c:pt idx="3294">
                  <c:v>-2.5132158870822799E-4</c:v>
                </c:pt>
                <c:pt idx="3295">
                  <c:v>-1.19306939374404E-4</c:v>
                </c:pt>
                <c:pt idx="3296">
                  <c:v>4.2588873052257502E-5</c:v>
                </c:pt>
                <c:pt idx="3297">
                  <c:v>1.9381803802079401E-4</c:v>
                </c:pt>
                <c:pt idx="3298">
                  <c:v>2.9650427300720599E-4</c:v>
                </c:pt>
                <c:pt idx="3299">
                  <c:v>3.2492917343999197E-4</c:v>
                </c:pt>
                <c:pt idx="3300">
                  <c:v>2.7197354667048102E-4</c:v>
                </c:pt>
                <c:pt idx="3301">
                  <c:v>1.50900457935954E-4</c:v>
                </c:pt>
                <c:pt idx="3302">
                  <c:v>-7.9665866071106304E-6</c:v>
                </c:pt>
                <c:pt idx="3303">
                  <c:v>-1.64838350113309E-4</c:v>
                </c:pt>
                <c:pt idx="3304">
                  <c:v>-2.8042532625074501E-4</c:v>
                </c:pt>
                <c:pt idx="3305">
                  <c:v>-3.2577803979625498E-4</c:v>
                </c:pt>
                <c:pt idx="3306">
                  <c:v>-2.8953762229455701E-4</c:v>
                </c:pt>
                <c:pt idx="3307">
                  <c:v>-1.80780711128178E-4</c:v>
                </c:pt>
                <c:pt idx="3308">
                  <c:v>-2.6746149377636001E-5</c:v>
                </c:pt>
                <c:pt idx="3309">
                  <c:v>1.3398715140559999E-4</c:v>
                </c:pt>
                <c:pt idx="3310">
                  <c:v>2.6116253892336102E-4</c:v>
                </c:pt>
                <c:pt idx="3311">
                  <c:v>3.2292814843299701E-4</c:v>
                </c:pt>
                <c:pt idx="3312">
                  <c:v>3.0381439986679502E-4</c:v>
                </c:pt>
                <c:pt idx="3313">
                  <c:v>2.08608450126247E-4</c:v>
                </c:pt>
                <c:pt idx="3314">
                  <c:v>6.1155219938709802E-5</c:v>
                </c:pt>
                <c:pt idx="3315">
                  <c:v>-1.01614714461919E-4</c:v>
                </c:pt>
                <c:pt idx="3316">
                  <c:v>-2.38934613253637E-4</c:v>
                </c:pt>
                <c:pt idx="3317">
                  <c:v>-3.1641185591325201E-4</c:v>
                </c:pt>
                <c:pt idx="3318">
                  <c:v>-3.1464178638274299E-4</c:v>
                </c:pt>
                <c:pt idx="3319">
                  <c:v>-2.3406772955673999E-4</c:v>
                </c:pt>
                <c:pt idx="3320">
                  <c:v>-9.4869957812476904E-5</c:v>
                </c:pt>
                <c:pt idx="3321">
                  <c:v>6.8088583396412494E-5</c:v>
                </c:pt>
                <c:pt idx="3322">
                  <c:v>2.13993916502764E-4</c:v>
                </c:pt>
                <c:pt idx="3323">
                  <c:v>3.0630314569911901E-4</c:v>
                </c:pt>
                <c:pt idx="3324">
                  <c:v>3.2189685188836498E-4</c:v>
                </c:pt>
                <c:pt idx="3325">
                  <c:v>2.5686949461907601E-4</c:v>
                </c:pt>
                <c:pt idx="3326">
                  <c:v>1.27507578919782E-4</c:v>
                </c:pt>
                <c:pt idx="3327">
                  <c:v>-3.3789400919563598E-5</c:v>
                </c:pt>
                <c:pt idx="3328">
                  <c:v>-1.8662361568437899E-4</c:v>
                </c:pt>
                <c:pt idx="3329">
                  <c:v>-2.9271678817218197E-4</c:v>
                </c:pt>
                <c:pt idx="3330">
                  <c:v>-3.2549722517913999E-4</c:v>
                </c:pt>
                <c:pt idx="3331">
                  <c:v>-2.7675486290179498E-4</c:v>
                </c:pt>
                <c:pt idx="3332">
                  <c:v>-1.5869752834816799E-4</c:v>
                </c:pt>
                <c:pt idx="3333">
                  <c:v>-8.9341333175172805E-7</c:v>
                </c:pt>
                <c:pt idx="3334">
                  <c:v>1.5713446259593599E-4</c:v>
                </c:pt>
                <c:pt idx="3335">
                  <c:v>2.75807037575036E-4</c:v>
                </c:pt>
                <c:pt idx="3336">
                  <c:v>3.2540202901082399E-4</c:v>
                </c:pt>
                <c:pt idx="3337">
                  <c:v>2.9349806363321599E-4</c:v>
                </c:pt>
                <c:pt idx="3338">
                  <c:v>1.88085687488867E-4</c:v>
                </c:pt>
                <c:pt idx="3339">
                  <c:v>3.5566084114036501E-5</c:v>
                </c:pt>
                <c:pt idx="3340">
                  <c:v>-1.2586126566312199E-4</c:v>
                </c:pt>
                <c:pt idx="3341">
                  <c:v>-2.55765880668346E-4</c:v>
                </c:pt>
                <c:pt idx="3342">
                  <c:v>-3.21612344203849E-4</c:v>
                </c:pt>
                <c:pt idx="3343">
                  <c:v>-3.0690900099536098E-4</c:v>
                </c:pt>
                <c:pt idx="3344">
                  <c:v>-2.15338394562368E-4</c:v>
                </c:pt>
                <c:pt idx="3345">
                  <c:v>-6.98349513488132E-5</c:v>
                </c:pt>
                <c:pt idx="3346">
                  <c:v>9.3159088654638406E-5</c:v>
                </c:pt>
                <c:pt idx="3347">
                  <c:v>2.3282085698750601E-4</c:v>
                </c:pt>
                <c:pt idx="3348">
                  <c:v>3.1417119737211298E-4</c:v>
                </c:pt>
                <c:pt idx="3349">
                  <c:v>3.1683541239826198E-4</c:v>
                </c:pt>
                <c:pt idx="3350">
                  <c:v>2.4014623288506201E-4</c:v>
                </c:pt>
                <c:pt idx="3351">
                  <c:v>1.0331093958672599E-4</c:v>
                </c:pt>
                <c:pt idx="3352">
                  <c:v>-5.9399219425645498E-5</c:v>
                </c:pt>
                <c:pt idx="3353">
                  <c:v>-2.07232475446859E-4</c:v>
                </c:pt>
                <c:pt idx="3354">
                  <c:v>-3.0316307241546198E-4</c:v>
                </c:pt>
                <c:pt idx="3355">
                  <c:v>-3.2316459721044898E-4</c:v>
                </c:pt>
                <c:pt idx="3356">
                  <c:v>-2.6222754386646301E-4</c:v>
                </c:pt>
                <c:pt idx="3357">
                  <c:v>-1.3561397541954099E-4</c:v>
                </c:pt>
                <c:pt idx="3358">
                  <c:v>2.4964954459231401E-5</c:v>
                </c:pt>
                <c:pt idx="3359">
                  <c:v>1.79291256622355E-4</c:v>
                </c:pt>
                <c:pt idx="3360">
                  <c:v>2.8871295132220298E-4</c:v>
                </c:pt>
                <c:pt idx="3361">
                  <c:v>3.2582469631828401E-4</c:v>
                </c:pt>
                <c:pt idx="3362">
                  <c:v>2.81331624851779E-4</c:v>
                </c:pt>
                <c:pt idx="3363">
                  <c:v>1.6637730268645099E-4</c:v>
                </c:pt>
                <c:pt idx="3364">
                  <c:v>9.7527529334473802E-6</c:v>
                </c:pt>
                <c:pt idx="3365">
                  <c:v>-1.49314434293424E-4</c:v>
                </c:pt>
                <c:pt idx="3366">
                  <c:v>-2.7098489517200601E-4</c:v>
                </c:pt>
                <c:pt idx="3367">
                  <c:v>-3.2478550798651398E-4</c:v>
                </c:pt>
                <c:pt idx="3368">
                  <c:v>-2.97241575502784E-4</c:v>
                </c:pt>
                <c:pt idx="3369">
                  <c:v>-1.95251646481518E-4</c:v>
                </c:pt>
                <c:pt idx="3370">
                  <c:v>-4.4359731345677601E-5</c:v>
                </c:pt>
                <c:pt idx="3371">
                  <c:v>1.17642353693482E-4</c:v>
                </c:pt>
                <c:pt idx="3372">
                  <c:v>2.50180181449931E-4</c:v>
                </c:pt>
                <c:pt idx="3373">
                  <c:v>3.2005883075707399E-4</c:v>
                </c:pt>
                <c:pt idx="3374">
                  <c:v>3.0977676040026798E-4</c:v>
                </c:pt>
                <c:pt idx="3375">
                  <c:v>2.2190917868571101E-4</c:v>
                </c:pt>
                <c:pt idx="3376">
                  <c:v>7.8463066544715102E-5</c:v>
                </c:pt>
                <c:pt idx="3377">
                  <c:v>-8.4634607361931707E-5</c:v>
                </c:pt>
                <c:pt idx="3378">
                  <c:v>-2.2653501881979599E-4</c:v>
                </c:pt>
                <c:pt idx="3379">
                  <c:v>-3.1169832949301101E-4</c:v>
                </c:pt>
                <c:pt idx="3380">
                  <c:v>-3.1879485990864799E-4</c:v>
                </c:pt>
                <c:pt idx="3381">
                  <c:v>-2.4604724000043001E-4</c:v>
                </c:pt>
                <c:pt idx="3382">
                  <c:v>-1.11675562467842E-4</c:v>
                </c:pt>
                <c:pt idx="3383">
                  <c:v>5.0665952469710799E-5</c:v>
                </c:pt>
                <c:pt idx="3384">
                  <c:v>2.00317865302474E-4</c:v>
                </c:pt>
                <c:pt idx="3385">
                  <c:v>2.9979892608841498E-4</c:v>
                </c:pt>
                <c:pt idx="3386">
                  <c:v>3.2419348601799702E-4</c:v>
                </c:pt>
                <c:pt idx="3387">
                  <c:v>2.6739177622399401E-4</c:v>
                </c:pt>
                <c:pt idx="3388">
                  <c:v>1.43620137296539E-4</c:v>
                </c:pt>
                <c:pt idx="3389">
                  <c:v>-1.6122055971482798E-5</c:v>
                </c:pt>
                <c:pt idx="3390">
                  <c:v>-1.7182638030747199E-4</c:v>
                </c:pt>
                <c:pt idx="3391">
                  <c:v>-2.8449572176197902E-4</c:v>
                </c:pt>
                <c:pt idx="3392">
                  <c:v>-3.2591134481787002E-4</c:v>
                </c:pt>
                <c:pt idx="3393">
                  <c:v>-2.8570044975692599E-4</c:v>
                </c:pt>
                <c:pt idx="3394">
                  <c:v>-1.73934104697441E-4</c:v>
                </c:pt>
                <c:pt idx="3395">
                  <c:v>-1.8604884107633302E-5</c:v>
                </c:pt>
                <c:pt idx="3396">
                  <c:v>1.4138404512325299E-4</c:v>
                </c:pt>
                <c:pt idx="3397">
                  <c:v>2.6596246317008102E-4</c:v>
                </c:pt>
                <c:pt idx="3398">
                  <c:v>3.2392893240462402E-4</c:v>
                </c:pt>
                <c:pt idx="3399">
                  <c:v>3.00765391009222E-4</c:v>
                </c:pt>
                <c:pt idx="3400">
                  <c:v>2.02273291622533E-4</c:v>
                </c:pt>
                <c:pt idx="3401">
                  <c:v>5.3120591536577797E-5</c:v>
                </c:pt>
                <c:pt idx="3402">
                  <c:v>-1.09336490235939E-4</c:v>
                </c:pt>
                <c:pt idx="3403">
                  <c:v>-2.44409569754522E-4</c:v>
                </c:pt>
                <c:pt idx="3404">
                  <c:v>-3.1826875632119E-4</c:v>
                </c:pt>
                <c:pt idx="3405">
                  <c:v>-3.1241555847119298E-4</c:v>
                </c:pt>
                <c:pt idx="3406">
                  <c:v>-2.28315945916666E-4</c:v>
                </c:pt>
                <c:pt idx="3407">
                  <c:v>-8.7033188338009296E-5</c:v>
                </c:pt>
                <c:pt idx="3408">
                  <c:v>7.6047571174604601E-5</c:v>
                </c:pt>
                <c:pt idx="3409">
                  <c:v>2.2008174472165699E-4</c:v>
                </c:pt>
                <c:pt idx="3410">
                  <c:v>3.0899508001514599E-4</c:v>
                </c:pt>
                <c:pt idx="3411">
                  <c:v>3.2051868065252999E-4</c:v>
                </c:pt>
                <c:pt idx="3412">
                  <c:v>2.5176638936694602E-4</c:v>
                </c:pt>
                <c:pt idx="3413">
                  <c:v>1.1995764401912099E-4</c:v>
                </c:pt>
                <c:pt idx="3414">
                  <c:v>-4.1895237436490002E-5</c:v>
                </c:pt>
                <c:pt idx="3415">
                  <c:v>-1.9325519677694701E-4</c:v>
                </c:pt>
                <c:pt idx="3416">
                  <c:v>-2.9621319321641599E-4</c:v>
                </c:pt>
                <c:pt idx="3417">
                  <c:v>-3.2498275784159002E-4</c:v>
                </c:pt>
                <c:pt idx="3418">
                  <c:v>-2.72358374718672E-4</c:v>
                </c:pt>
                <c:pt idx="3419">
                  <c:v>-1.5152014705876999E-4</c:v>
                </c:pt>
                <c:pt idx="3420">
                  <c:v>7.2672413947516296E-6</c:v>
                </c:pt>
                <c:pt idx="3421">
                  <c:v>1.6423450415826499E-4</c:v>
                </c:pt>
                <c:pt idx="3422">
                  <c:v>2.8006821651844501E-4</c:v>
                </c:pt>
                <c:pt idx="3423">
                  <c:v>3.2575710663450101E-4</c:v>
                </c:pt>
                <c:pt idx="3424">
                  <c:v>2.8985810854357001E-4</c:v>
                </c:pt>
                <c:pt idx="3425">
                  <c:v>1.8136234901874201E-4</c:v>
                </c:pt>
                <c:pt idx="3426">
                  <c:v>2.7443264091838199E-5</c:v>
                </c:pt>
                <c:pt idx="3427">
                  <c:v>-1.33349156572517E-4</c:v>
                </c:pt>
                <c:pt idx="3428">
                  <c:v>-2.6074345373517603E-4</c:v>
                </c:pt>
                <c:pt idx="3429">
                  <c:v>-3.22832935374906E-4</c:v>
                </c:pt>
                <c:pt idx="3430">
                  <c:v>-3.0406690563985502E-4</c:v>
                </c:pt>
                <c:pt idx="3431">
                  <c:v>-2.09145433093165E-4</c:v>
                </c:pt>
                <c:pt idx="3432">
                  <c:v>-6.18421893842197E-5</c:v>
                </c:pt>
                <c:pt idx="3433">
                  <c:v>1.00949814297094E-4</c:v>
                </c:pt>
                <c:pt idx="3434">
                  <c:v>2.38458310740519E-4</c:v>
                </c:pt>
                <c:pt idx="3435">
                  <c:v>3.1624344397101697E-4</c:v>
                </c:pt>
                <c:pt idx="3436">
                  <c:v>3.1482344482707599E-4</c:v>
                </c:pt>
                <c:pt idx="3437">
                  <c:v>2.34553960903331E-4</c:v>
                </c:pt>
                <c:pt idx="3438">
                  <c:v>9.5538982404211101E-5</c:v>
                </c:pt>
                <c:pt idx="3439">
                  <c:v>-6.7404326918861794E-5</c:v>
                </c:pt>
                <c:pt idx="3440">
                  <c:v>-2.13465804419019E-4</c:v>
                </c:pt>
                <c:pt idx="3441">
                  <c:v>-3.0606344695672199E-4</c:v>
                </c:pt>
                <c:pt idx="3442">
                  <c:v>-3.22005600524333E-4</c:v>
                </c:pt>
                <c:pt idx="3443">
                  <c:v>-2.5729945386290299E-4</c:v>
                </c:pt>
                <c:pt idx="3444">
                  <c:v>-1.28151062811579E-4</c:v>
                </c:pt>
                <c:pt idx="3445">
                  <c:v>3.30935569123826E-5</c:v>
                </c:pt>
                <c:pt idx="3446">
                  <c:v>1.86049690010115E-4</c:v>
                </c:pt>
                <c:pt idx="3447">
                  <c:v>2.9240852407632999E-4</c:v>
                </c:pt>
                <c:pt idx="3448">
                  <c:v>3.2553182931683899E-4</c:v>
                </c:pt>
                <c:pt idx="3449">
                  <c:v>2.77123668452088E-4</c:v>
                </c:pt>
                <c:pt idx="3450">
                  <c:v>1.5930816567308301E-4</c:v>
                </c:pt>
                <c:pt idx="3451">
                  <c:v>1.5929445251429299E-6</c:v>
                </c:pt>
                <c:pt idx="3452">
                  <c:v>-1.5652123946102901E-4</c:v>
                </c:pt>
                <c:pt idx="3453">
                  <c:v>-2.7543370803691101E-4</c:v>
                </c:pt>
                <c:pt idx="3454">
                  <c:v>-3.2536209576827302E-4</c:v>
                </c:pt>
                <c:pt idx="3455">
                  <c:v>-2.93801528214564E-4</c:v>
                </c:pt>
                <c:pt idx="3456">
                  <c:v>-1.88656545307157E-4</c:v>
                </c:pt>
                <c:pt idx="3457">
                  <c:v>-3.62613602873331E-5</c:v>
                </c:pt>
                <c:pt idx="3458">
                  <c:v>1.2521570736560199E-4</c:v>
                </c:pt>
                <c:pt idx="3459">
                  <c:v>2.5533172432696698E-4</c:v>
                </c:pt>
                <c:pt idx="3460">
                  <c:v>3.2149832696762201E-4</c:v>
                </c:pt>
                <c:pt idx="3461">
                  <c:v>3.0714367918841E-4</c:v>
                </c:pt>
                <c:pt idx="3462">
                  <c:v>2.15862991575406E-4</c:v>
                </c:pt>
                <c:pt idx="3463">
                  <c:v>7.0518078605561098E-5</c:v>
                </c:pt>
                <c:pt idx="3464">
                  <c:v>-9.2488524613446596E-5</c:v>
                </c:pt>
                <c:pt idx="3465">
                  <c:v>-2.32330803085864E-4</c:v>
                </c:pt>
                <c:pt idx="3466">
                  <c:v>-3.1398439064976097E-4</c:v>
                </c:pt>
                <c:pt idx="3467">
                  <c:v>-3.1699863975767802E-4</c:v>
                </c:pt>
                <c:pt idx="3468">
                  <c:v>-2.40618613021491E-4</c:v>
                </c:pt>
                <c:pt idx="3469">
                  <c:v>-1.03974161964565E-4</c:v>
                </c:pt>
                <c:pt idx="3470">
                  <c:v>5.8711262965258002E-5</c:v>
                </c:pt>
                <c:pt idx="3471">
                  <c:v>2.066920878672E-4</c:v>
                </c:pt>
                <c:pt idx="3472">
                  <c:v>3.02905597138178E-4</c:v>
                </c:pt>
                <c:pt idx="3473">
                  <c:v>3.2325452051599601E-4</c:v>
                </c:pt>
                <c:pt idx="3474">
                  <c:v>2.6264234390512399E-4</c:v>
                </c:pt>
                <c:pt idx="3475">
                  <c:v>1.362497629484E-4</c:v>
                </c:pt>
                <c:pt idx="3476">
                  <c:v>-2.4267416370916102E-5</c:v>
                </c:pt>
                <c:pt idx="3477">
                  <c:v>-1.78706670716014E-4</c:v>
                </c:pt>
                <c:pt idx="3478">
                  <c:v>-2.88387730764587E-4</c:v>
                </c:pt>
                <c:pt idx="3479">
                  <c:v>-3.2584029461557102E-4</c:v>
                </c:pt>
                <c:pt idx="3480">
                  <c:v>-2.8168413531364802E-4</c:v>
                </c:pt>
                <c:pt idx="3481">
                  <c:v>-1.6697843688091E-4</c:v>
                </c:pt>
                <c:pt idx="3482">
                  <c:v>-1.04519530723289E-5</c:v>
                </c:pt>
                <c:pt idx="3483">
                  <c:v>1.4869228722242601E-4</c:v>
                </c:pt>
                <c:pt idx="3484">
                  <c:v>2.7059562176234202E-4</c:v>
                </c:pt>
                <c:pt idx="3485">
                  <c:v>3.24726604178513E-4</c:v>
                </c:pt>
                <c:pt idx="3486">
                  <c:v>2.9752779412057102E-4</c:v>
                </c:pt>
                <c:pt idx="3487">
                  <c:v>1.9581130229669701E-4</c:v>
                </c:pt>
                <c:pt idx="3488">
                  <c:v>4.5052655087485398E-5</c:v>
                </c:pt>
                <c:pt idx="3489">
                  <c:v>-1.1698970907476899E-4</c:v>
                </c:pt>
                <c:pt idx="3490">
                  <c:v>-2.4973127484778201E-4</c:v>
                </c:pt>
                <c:pt idx="3491">
                  <c:v>-3.1992609361481197E-4</c:v>
                </c:pt>
                <c:pt idx="3492">
                  <c:v>-3.0999343755861401E-4</c:v>
                </c:pt>
                <c:pt idx="3493">
                  <c:v>-2.2242100200618899E-4</c:v>
                </c:pt>
                <c:pt idx="3494">
                  <c:v>-7.9141846701591103E-5</c:v>
                </c:pt>
                <c:pt idx="3495">
                  <c:v>8.3958875069794104E-5</c:v>
                </c:pt>
                <c:pt idx="3496">
                  <c:v>2.2603157573690099E-4</c:v>
                </c:pt>
                <c:pt idx="3497">
                  <c:v>3.1149326606260498E-4</c:v>
                </c:pt>
                <c:pt idx="3498">
                  <c:v>3.1893953553899598E-4</c:v>
                </c:pt>
                <c:pt idx="3499">
                  <c:v>2.4650541978241E-4</c:v>
                </c:pt>
                <c:pt idx="3500">
                  <c:v>1.12332492432715E-4</c:v>
                </c:pt>
                <c:pt idx="3501">
                  <c:v>-4.9974804506944102E-5</c:v>
                </c:pt>
                <c:pt idx="3502">
                  <c:v>-1.99765601636659E-4</c:v>
                </c:pt>
                <c:pt idx="3503">
                  <c:v>-2.9952386458065099E-4</c:v>
                </c:pt>
                <c:pt idx="3504">
                  <c:v>-3.2426451752926098E-4</c:v>
                </c:pt>
                <c:pt idx="3505">
                  <c:v>-2.67791110471642E-4</c:v>
                </c:pt>
                <c:pt idx="3506">
                  <c:v>-1.4424775854095801E-4</c:v>
                </c:pt>
                <c:pt idx="3507">
                  <c:v>1.5423339364437201E-5</c:v>
                </c:pt>
                <c:pt idx="3508">
                  <c:v>1.7123156624655801E-4</c:v>
                </c:pt>
                <c:pt idx="3509">
                  <c:v>2.8415378511871E-4</c:v>
                </c:pt>
                <c:pt idx="3510">
                  <c:v>3.2590792574577502E-4</c:v>
                </c:pt>
                <c:pt idx="3511">
                  <c:v>2.8603640458381999E-4</c:v>
                </c:pt>
                <c:pt idx="3512">
                  <c:v>1.7452529145281701E-4</c:v>
                </c:pt>
                <c:pt idx="3513">
                  <c:v>1.9303236401150799E-5</c:v>
                </c:pt>
                <c:pt idx="3514">
                  <c:v>-1.40753433955769E-4</c:v>
                </c:pt>
                <c:pt idx="3515">
                  <c:v>-2.6555753360755401E-4</c:v>
                </c:pt>
                <c:pt idx="3516">
                  <c:v>-3.2385110156799002E-4</c:v>
                </c:pt>
                <c:pt idx="3517">
                  <c:v>-3.0103415211434401E-4</c:v>
                </c:pt>
                <c:pt idx="3518">
                  <c:v>-2.0282133178335901E-4</c:v>
                </c:pt>
                <c:pt idx="3519">
                  <c:v>-5.38106506950355E-5</c:v>
                </c:pt>
                <c:pt idx="3520">
                  <c:v>1.08677241676901E-4</c:v>
                </c:pt>
                <c:pt idx="3521">
                  <c:v>2.4394624468619601E-4</c:v>
                </c:pt>
                <c:pt idx="3522">
                  <c:v>3.1811739738120003E-4</c:v>
                </c:pt>
                <c:pt idx="3523">
                  <c:v>3.1261407444501999E-4</c:v>
                </c:pt>
                <c:pt idx="3524">
                  <c:v>2.28814617247162E-4</c:v>
                </c:pt>
                <c:pt idx="3525">
                  <c:v>8.7707119696919496E-5</c:v>
                </c:pt>
                <c:pt idx="3526">
                  <c:v>-7.5367170076886004E-5</c:v>
                </c:pt>
                <c:pt idx="3527">
                  <c:v>-2.1956528456095601E-4</c:v>
                </c:pt>
                <c:pt idx="3528">
                  <c:v>-3.0877191144259599E-4</c:v>
                </c:pt>
                <c:pt idx="3529">
                  <c:v>-3.2064469762156298E-4</c:v>
                </c:pt>
                <c:pt idx="3530">
                  <c:v>-2.5221003014591701E-4</c:v>
                </c:pt>
                <c:pt idx="3531">
                  <c:v>-1.20607796022788E-4</c:v>
                </c:pt>
                <c:pt idx="3532">
                  <c:v>4.1201408810695901E-5</c:v>
                </c:pt>
                <c:pt idx="3533">
                  <c:v>1.9269146521255599E-4</c:v>
                </c:pt>
                <c:pt idx="3534">
                  <c:v>2.9592074878086601E-4</c:v>
                </c:pt>
                <c:pt idx="3535">
                  <c:v>3.25034845057958E-4</c:v>
                </c:pt>
                <c:pt idx="3536">
                  <c:v>2.7274194802049399E-4</c:v>
                </c:pt>
                <c:pt idx="3537">
                  <c:v>1.52139138133088E-4</c:v>
                </c:pt>
                <c:pt idx="3538">
                  <c:v>-6.5678627024426398E-6</c:v>
                </c:pt>
                <c:pt idx="3539">
                  <c:v>-1.6362990158008399E-4</c:v>
                </c:pt>
                <c:pt idx="3540">
                  <c:v>-2.7970981652077997E-4</c:v>
                </c:pt>
                <c:pt idx="3541">
                  <c:v>-3.2573467272011903E-4</c:v>
                </c:pt>
                <c:pt idx="3542">
                  <c:v>-2.9017725942549798E-4</c:v>
                </c:pt>
                <c:pt idx="3543">
                  <c:v>-1.8194315137873201E-4</c:v>
                </c:pt>
                <c:pt idx="3544">
                  <c:v>-2.81402523757958E-5</c:v>
                </c:pt>
                <c:pt idx="3545">
                  <c:v>1.3271054740411099E-4</c:v>
                </c:pt>
                <c:pt idx="3546">
                  <c:v>2.6032316731019198E-4</c:v>
                </c:pt>
                <c:pt idx="3547">
                  <c:v>3.2273623503574901E-4</c:v>
                </c:pt>
                <c:pt idx="3548">
                  <c:v>3.0431801058635301E-4</c:v>
                </c:pt>
                <c:pt idx="3549">
                  <c:v>2.0968145253372501E-4</c:v>
                </c:pt>
                <c:pt idx="3550">
                  <c:v>6.2528873924730104E-5</c:v>
                </c:pt>
                <c:pt idx="3551">
                  <c:v>-1.0028444905968601E-4</c:v>
                </c:pt>
                <c:pt idx="3552">
                  <c:v>-2.3798090965754801E-4</c:v>
                </c:pt>
                <c:pt idx="3553">
                  <c:v>-3.16073575105294E-4</c:v>
                </c:pt>
                <c:pt idx="3554">
                  <c:v>-3.1500365288981199E-4</c:v>
                </c:pt>
                <c:pt idx="3555">
                  <c:v>-2.3503911166728399E-4</c:v>
                </c:pt>
                <c:pt idx="3556">
                  <c:v>-9.6207566850891999E-5</c:v>
                </c:pt>
                <c:pt idx="3557">
                  <c:v>6.6719759911721001E-5</c:v>
                </c:pt>
                <c:pt idx="3558">
                  <c:v>2.1293670890510199E-4</c:v>
                </c:pt>
                <c:pt idx="3559">
                  <c:v>3.0582233818976002E-4</c:v>
                </c:pt>
                <c:pt idx="3560">
                  <c:v>3.2211286569074098E-4</c:v>
                </c:pt>
                <c:pt idx="3561">
                  <c:v>2.5772822773632999E-4</c:v>
                </c:pt>
                <c:pt idx="3562">
                  <c:v>1.2879395631550499E-4</c:v>
                </c:pt>
                <c:pt idx="3563">
                  <c:v>-3.2397560444237502E-5</c:v>
                </c:pt>
                <c:pt idx="3564">
                  <c:v>-1.8547490721084701E-4</c:v>
                </c:pt>
                <c:pt idx="3565">
                  <c:v>-2.9209891286370902E-4</c:v>
                </c:pt>
                <c:pt idx="3566">
                  <c:v>-3.25564933739754E-4</c:v>
                </c:pt>
                <c:pt idx="3567">
                  <c:v>-2.7749119730245599E-4</c:v>
                </c:pt>
                <c:pt idx="3568">
                  <c:v>-1.5991806907034501E-4</c:v>
                </c:pt>
                <c:pt idx="3569">
                  <c:v>-2.2924683798893399E-6</c:v>
                </c:pt>
                <c:pt idx="3570">
                  <c:v>1.5590729523775099E-4</c:v>
                </c:pt>
                <c:pt idx="3571">
                  <c:v>2.75059109584454E-4</c:v>
                </c:pt>
                <c:pt idx="3572">
                  <c:v>3.2532066359289503E-4</c:v>
                </c:pt>
                <c:pt idx="3573">
                  <c:v>2.9410363926161498E-4</c:v>
                </c:pt>
                <c:pt idx="3574">
                  <c:v>1.89226533990743E-4</c:v>
                </c:pt>
                <c:pt idx="3575">
                  <c:v>3.6956469405696099E-5</c:v>
                </c:pt>
                <c:pt idx="3576">
                  <c:v>-1.24569572203299E-4</c:v>
                </c:pt>
                <c:pt idx="3577">
                  <c:v>-2.5489639168045598E-4</c:v>
                </c:pt>
                <c:pt idx="3578">
                  <c:v>-3.21382828598828E-4</c:v>
                </c:pt>
                <c:pt idx="3579">
                  <c:v>-3.0737694238029798E-4</c:v>
                </c:pt>
                <c:pt idx="3580">
                  <c:v>-2.1638659411450699E-4</c:v>
                </c:pt>
                <c:pt idx="3581">
                  <c:v>-7.1200880987764005E-5</c:v>
                </c:pt>
                <c:pt idx="3582">
                  <c:v>9.18175344805636E-5</c:v>
                </c:pt>
                <c:pt idx="3583">
                  <c:v>2.3183967884360201E-4</c:v>
                </c:pt>
                <c:pt idx="3584">
                  <c:v>3.13796137411308E-4</c:v>
                </c:pt>
                <c:pt idx="3585">
                  <c:v>3.17160406714442E-4</c:v>
                </c:pt>
                <c:pt idx="3586">
                  <c:v>2.41089884635623E-4</c:v>
                </c:pt>
                <c:pt idx="3587">
                  <c:v>1.04636905336748E-4</c:v>
                </c:pt>
                <c:pt idx="3588">
                  <c:v>-5.8023036023949499E-5</c:v>
                </c:pt>
                <c:pt idx="3589">
                  <c:v>-2.0615074806366599E-4</c:v>
                </c:pt>
                <c:pt idx="3590">
                  <c:v>-3.0264672638444202E-4</c:v>
                </c:pt>
                <c:pt idx="3591">
                  <c:v>-3.2334295459824801E-4</c:v>
                </c:pt>
                <c:pt idx="3592">
                  <c:v>-2.6305593395886001E-4</c:v>
                </c:pt>
                <c:pt idx="3593">
                  <c:v>-1.3688492277893501E-4</c:v>
                </c:pt>
                <c:pt idx="3594">
                  <c:v>2.3569766483385399E-5</c:v>
                </c:pt>
                <c:pt idx="3595">
                  <c:v>1.7812126151372601E-4</c:v>
                </c:pt>
                <c:pt idx="3596">
                  <c:v>2.8806118161386901E-4</c:v>
                </c:pt>
                <c:pt idx="3597">
                  <c:v>3.25854391776984E-4</c:v>
                </c:pt>
                <c:pt idx="3598">
                  <c:v>2.82035348065664E-4</c:v>
                </c:pt>
                <c:pt idx="3599">
                  <c:v>1.6757880181102099E-4</c:v>
                </c:pt>
                <c:pt idx="3600">
                  <c:v>1.1151105059395E-5</c:v>
                </c:pt>
                <c:pt idx="3601">
                  <c:v>-1.4806945513079001E-4</c:v>
                </c:pt>
                <c:pt idx="3602">
                  <c:v>-2.7020510172725599E-4</c:v>
                </c:pt>
                <c:pt idx="3603">
                  <c:v>-3.24666204365374E-4</c:v>
                </c:pt>
                <c:pt idx="3604">
                  <c:v>-2.9781264203727399E-4</c:v>
                </c:pt>
                <c:pt idx="3605">
                  <c:v>-1.9637005601543501E-4</c:v>
                </c:pt>
                <c:pt idx="3606">
                  <c:v>-4.5745371273144298E-5</c:v>
                </c:pt>
                <c:pt idx="3607">
                  <c:v>1.16336525488187E-4</c:v>
                </c:pt>
                <c:pt idx="3608">
                  <c:v>2.4928121774159202E-4</c:v>
                </c:pt>
                <c:pt idx="3609">
                  <c:v>3.1979188258321201E-4</c:v>
                </c:pt>
                <c:pt idx="3610">
                  <c:v>3.1020868658705302E-4</c:v>
                </c:pt>
                <c:pt idx="3611">
                  <c:v>2.2293180064018601E-4</c:v>
                </c:pt>
                <c:pt idx="3612">
                  <c:v>7.9820262254496797E-5</c:v>
                </c:pt>
                <c:pt idx="3613">
                  <c:v>-8.3282755981789599E-5</c:v>
                </c:pt>
                <c:pt idx="3614">
                  <c:v>-2.2552709133372701E-4</c:v>
                </c:pt>
                <c:pt idx="3615">
                  <c:v>-3.1128676759263E-4</c:v>
                </c:pt>
                <c:pt idx="3616">
                  <c:v>-3.1908274182504903E-4</c:v>
                </c:pt>
                <c:pt idx="3617">
                  <c:v>-2.4696246392176199E-4</c:v>
                </c:pt>
                <c:pt idx="3618">
                  <c:v>-1.12988904885369E-4</c:v>
                </c:pt>
                <c:pt idx="3619">
                  <c:v>4.9283426311842499E-5</c:v>
                </c:pt>
                <c:pt idx="3620">
                  <c:v>1.99212417657072E-4</c:v>
                </c:pt>
                <c:pt idx="3621">
                  <c:v>2.9924742317597E-4</c:v>
                </c:pt>
                <c:pt idx="3622">
                  <c:v>3.2433405516420699E-4</c:v>
                </c:pt>
                <c:pt idx="3623">
                  <c:v>2.6818921101416198E-4</c:v>
                </c:pt>
                <c:pt idx="3624">
                  <c:v>1.44874715240541E-4</c:v>
                </c:pt>
                <c:pt idx="3625">
                  <c:v>-1.4724551702557599E-5</c:v>
                </c:pt>
                <c:pt idx="3626">
                  <c:v>-1.70635963327264E-4</c:v>
                </c:pt>
                <c:pt idx="3627">
                  <c:v>-2.8381053938799099E-4</c:v>
                </c:pt>
                <c:pt idx="3628">
                  <c:v>-3.2590300522623101E-4</c:v>
                </c:pt>
                <c:pt idx="3629">
                  <c:v>-2.8637104165009602E-4</c:v>
                </c:pt>
                <c:pt idx="3630">
                  <c:v>-1.7511567417572701E-4</c:v>
                </c:pt>
                <c:pt idx="3631">
                  <c:v>-2.0001499765272701E-5</c:v>
                </c:pt>
                <c:pt idx="3632">
                  <c:v>1.40122174341691E-4</c:v>
                </c:pt>
                <c:pt idx="3633">
                  <c:v>2.6515138062991602E-4</c:v>
                </c:pt>
                <c:pt idx="3634">
                  <c:v>3.2377177875963099E-4</c:v>
                </c:pt>
                <c:pt idx="3635">
                  <c:v>3.0130152636470098E-4</c:v>
                </c:pt>
                <c:pt idx="3636">
                  <c:v>2.0336843755276E-4</c:v>
                </c:pt>
                <c:pt idx="3637">
                  <c:v>5.4500461949537403E-5</c:v>
                </c:pt>
                <c:pt idx="3638">
                  <c:v>-1.08017492445267E-4</c:v>
                </c:pt>
                <c:pt idx="3639">
                  <c:v>-2.4348179576528099E-4</c:v>
                </c:pt>
                <c:pt idx="3640">
                  <c:v>-3.1796457288447701E-4</c:v>
                </c:pt>
                <c:pt idx="3641">
                  <c:v>-3.1281115021575002E-4</c:v>
                </c:pt>
                <c:pt idx="3642">
                  <c:v>-2.2931223443599499E-4</c:v>
                </c:pt>
                <c:pt idx="3643">
                  <c:v>-8.8380646991919394E-5</c:v>
                </c:pt>
                <c:pt idx="3644">
                  <c:v>7.46864217650118E-5</c:v>
                </c:pt>
                <c:pt idx="3645">
                  <c:v>2.1904781286997201E-4</c:v>
                </c:pt>
                <c:pt idx="3646">
                  <c:v>3.0854732036767098E-4</c:v>
                </c:pt>
                <c:pt idx="3647">
                  <c:v>3.2076923739067297E-4</c:v>
                </c:pt>
                <c:pt idx="3648">
                  <c:v>2.526525090013E-4</c:v>
                </c:pt>
                <c:pt idx="3649">
                  <c:v>1.21257392390174E-4</c:v>
                </c:pt>
                <c:pt idx="3650">
                  <c:v>-4.0507390371321799E-5</c:v>
                </c:pt>
                <c:pt idx="3651">
                  <c:v>-1.9212684592471399E-4</c:v>
                </c:pt>
                <c:pt idx="3652">
                  <c:v>-2.95626941047839E-4</c:v>
                </c:pt>
                <c:pt idx="3653">
                  <c:v>-3.2508543484913302E-4</c:v>
                </c:pt>
                <c:pt idx="3654">
                  <c:v>-2.7312426480883601E-4</c:v>
                </c:pt>
                <c:pt idx="3655">
                  <c:v>-1.52757428307235E-4</c:v>
                </c:pt>
                <c:pt idx="3656">
                  <c:v>5.8684537521990703E-6</c:v>
                </c:pt>
                <c:pt idx="3657">
                  <c:v>1.6302454516415099E-4</c:v>
                </c:pt>
                <c:pt idx="3658">
                  <c:v>2.79350127908886E-4</c:v>
                </c:pt>
                <c:pt idx="3659">
                  <c:v>3.2571073815646E-4</c:v>
                </c:pt>
                <c:pt idx="3660">
                  <c:v>2.9049507347002102E-4</c:v>
                </c:pt>
                <c:pt idx="3661">
                  <c:v>1.82523115532411E-4</c:v>
                </c:pt>
                <c:pt idx="3662">
                  <c:v>2.8837111018505399E-5</c:v>
                </c:pt>
                <c:pt idx="3663">
                  <c:v>-1.3207132684243399E-4</c:v>
                </c:pt>
                <c:pt idx="3664">
                  <c:v>-2.5990168158465698E-4</c:v>
                </c:pt>
                <c:pt idx="3665">
                  <c:v>-3.2263804786102302E-4</c:v>
                </c:pt>
                <c:pt idx="3666">
                  <c:v>-3.0456771354945601E-4</c:v>
                </c:pt>
                <c:pt idx="3667">
                  <c:v>-2.1021650597850299E-4</c:v>
                </c:pt>
                <c:pt idx="3668">
                  <c:v>-6.3215270396707097E-5</c:v>
                </c:pt>
                <c:pt idx="3669">
                  <c:v>9.9618621815010907E-5</c:v>
                </c:pt>
                <c:pt idx="3670">
                  <c:v>2.37502412204095E-4</c:v>
                </c:pt>
                <c:pt idx="3671">
                  <c:v>3.1590225009866401E-4</c:v>
                </c:pt>
                <c:pt idx="3672">
                  <c:v>3.1518240974073798E-4</c:v>
                </c:pt>
                <c:pt idx="3673">
                  <c:v>2.35523179613525E-4</c:v>
                </c:pt>
                <c:pt idx="3674">
                  <c:v>9.6875708072372799E-5</c:v>
                </c:pt>
                <c:pt idx="3675">
                  <c:v>-6.6034885528768299E-5</c:v>
                </c:pt>
                <c:pt idx="3676">
                  <c:v>-2.12406632398539E-4</c:v>
                </c:pt>
                <c:pt idx="3677">
                  <c:v>-3.0557982050901202E-4</c:v>
                </c:pt>
                <c:pt idx="3678">
                  <c:v>-3.2221864689342298E-4</c:v>
                </c:pt>
                <c:pt idx="3679">
                  <c:v>-2.5815581426400999E-4</c:v>
                </c:pt>
                <c:pt idx="3680">
                  <c:v>-1.2943625646977101E-4</c:v>
                </c:pt>
                <c:pt idx="3681">
                  <c:v>3.1701414721561699E-5</c:v>
                </c:pt>
                <c:pt idx="3682">
                  <c:v>1.8489926993458001E-4</c:v>
                </c:pt>
                <c:pt idx="3683">
                  <c:v>2.9178795596068599E-4</c:v>
                </c:pt>
                <c:pt idx="3684">
                  <c:v>3.2559653829537398E-4</c:v>
                </c:pt>
                <c:pt idx="3685">
                  <c:v>2.77857447759704E-4</c:v>
                </c:pt>
                <c:pt idx="3686">
                  <c:v>1.6052723573014999E-4</c:v>
                </c:pt>
                <c:pt idx="3687">
                  <c:v>2.9919816733069099E-6</c:v>
                </c:pt>
                <c:pt idx="3688">
                  <c:v>-1.55292632754522E-4</c:v>
                </c:pt>
                <c:pt idx="3689">
                  <c:v>-2.7468324394342802E-4</c:v>
                </c:pt>
                <c:pt idx="3690">
                  <c:v>-3.2527773267556801E-4</c:v>
                </c:pt>
                <c:pt idx="3691">
                  <c:v>-2.9440439538255602E-4</c:v>
                </c:pt>
                <c:pt idx="3692">
                  <c:v>-1.89795650913706E-4</c:v>
                </c:pt>
                <c:pt idx="3693">
                  <c:v>-3.7651408266780398E-5</c:v>
                </c:pt>
                <c:pt idx="3694">
                  <c:v>1.2392286315293999E-4</c:v>
                </c:pt>
                <c:pt idx="3695">
                  <c:v>2.54459884734376E-4</c:v>
                </c:pt>
                <c:pt idx="3696">
                  <c:v>3.2126584962956499E-4</c:v>
                </c:pt>
                <c:pt idx="3697">
                  <c:v>3.0760878949638901E-4</c:v>
                </c:pt>
                <c:pt idx="3698">
                  <c:v>2.16909199767452E-4</c:v>
                </c:pt>
                <c:pt idx="3699">
                  <c:v>7.1883355349772695E-5</c:v>
                </c:pt>
                <c:pt idx="3700">
                  <c:v>-9.1146121347219597E-5</c:v>
                </c:pt>
                <c:pt idx="3701">
                  <c:v>-2.3134748652331401E-4</c:v>
                </c:pt>
                <c:pt idx="3702">
                  <c:v>-3.1360643852403102E-4</c:v>
                </c:pt>
                <c:pt idx="3703">
                  <c:v>-3.1732071252330197E-4</c:v>
                </c:pt>
                <c:pt idx="3704">
                  <c:v>-2.41560045556324E-4</c:v>
                </c:pt>
                <c:pt idx="3705">
                  <c:v>-1.05299166650036E-4</c:v>
                </c:pt>
                <c:pt idx="3706">
                  <c:v>5.7334541772359197E-5</c:v>
                </c:pt>
                <c:pt idx="3707">
                  <c:v>2.0560845853019201E-4</c:v>
                </c:pt>
                <c:pt idx="3708">
                  <c:v>3.0238646134686298E-4</c:v>
                </c:pt>
                <c:pt idx="3709">
                  <c:v>3.23429899049794E-4</c:v>
                </c:pt>
                <c:pt idx="3710">
                  <c:v>2.6346831212227501E-4</c:v>
                </c:pt>
                <c:pt idx="3711">
                  <c:v>1.3751945198498401E-4</c:v>
                </c:pt>
                <c:pt idx="3712">
                  <c:v>-2.28720080106905E-5</c:v>
                </c:pt>
                <c:pt idx="3713">
                  <c:v>-1.7753503171245101E-4</c:v>
                </c:pt>
                <c:pt idx="3714">
                  <c:v>-2.8773330537444901E-4</c:v>
                </c:pt>
                <c:pt idx="3715">
                  <c:v>-3.2586698773757902E-4</c:v>
                </c:pt>
                <c:pt idx="3716">
                  <c:v>-2.8238526148980199E-4</c:v>
                </c:pt>
                <c:pt idx="3717">
                  <c:v>-1.6817839471092199E-4</c:v>
                </c:pt>
                <c:pt idx="3718">
                  <c:v>-1.1850205673674901E-5</c:v>
                </c:pt>
                <c:pt idx="3719">
                  <c:v>1.4744594088788299E-4</c:v>
                </c:pt>
                <c:pt idx="3720">
                  <c:v>2.6981333686586001E-4</c:v>
                </c:pt>
                <c:pt idx="3721">
                  <c:v>3.2460430882535801E-4</c:v>
                </c:pt>
                <c:pt idx="3722">
                  <c:v>2.9809611794060701E-4</c:v>
                </c:pt>
                <c:pt idx="3723">
                  <c:v>1.96927905063571E-4</c:v>
                </c:pt>
                <c:pt idx="3724">
                  <c:v>4.64378767113324E-5</c:v>
                </c:pt>
                <c:pt idx="3725">
                  <c:v>-1.15682805942932E-4</c:v>
                </c:pt>
                <c:pt idx="3726">
                  <c:v>-2.4883001220476201E-4</c:v>
                </c:pt>
                <c:pt idx="3727">
                  <c:v>-3.19656198280581E-4</c:v>
                </c:pt>
                <c:pt idx="3728">
                  <c:v>-3.1042250649393997E-4</c:v>
                </c:pt>
                <c:pt idx="3729">
                  <c:v>-2.2344157223446801E-4</c:v>
                </c:pt>
                <c:pt idx="3730">
                  <c:v>-8.0498310077993203E-5</c:v>
                </c:pt>
                <c:pt idx="3731">
                  <c:v>8.2606253212777001E-5</c:v>
                </c:pt>
                <c:pt idx="3732">
                  <c:v>2.2502156793441599E-4</c:v>
                </c:pt>
                <c:pt idx="3733">
                  <c:v>3.11078835034417E-4</c:v>
                </c:pt>
                <c:pt idx="3734">
                  <c:v>3.1922447810705899E-4</c:v>
                </c:pt>
                <c:pt idx="3735">
                  <c:v>2.47418370312897E-4</c:v>
                </c:pt>
                <c:pt idx="3736">
                  <c:v>1.13644796801732E-4</c:v>
                </c:pt>
                <c:pt idx="3737">
                  <c:v>-4.8591821069563301E-5</c:v>
                </c:pt>
                <c:pt idx="3738">
                  <c:v>-1.98658315912213E-4</c:v>
                </c:pt>
                <c:pt idx="3739">
                  <c:v>-2.9896960314792798E-4</c:v>
                </c:pt>
                <c:pt idx="3740">
                  <c:v>-3.2440209860247601E-4</c:v>
                </c:pt>
                <c:pt idx="3741">
                  <c:v>-2.6858607601751701E-4</c:v>
                </c:pt>
                <c:pt idx="3742">
                  <c:v>-1.4550100450692001E-4</c:v>
                </c:pt>
                <c:pt idx="3743">
                  <c:v>1.40256962051368E-5</c:v>
                </c:pt>
                <c:pt idx="3744">
                  <c:v>1.7003957429351401E-4</c:v>
                </c:pt>
                <c:pt idx="3745">
                  <c:v>2.8346598615114501E-4</c:v>
                </c:pt>
                <c:pt idx="3746">
                  <c:v>3.2589658328190899E-4</c:v>
                </c:pt>
                <c:pt idx="3747">
                  <c:v>2.8670435941409298E-4</c:v>
                </c:pt>
                <c:pt idx="3748">
                  <c:v>1.75705250146296E-4</c:v>
                </c:pt>
                <c:pt idx="3749">
                  <c:v>2.06996709831212E-5</c:v>
                </c:pt>
                <c:pt idx="3750">
                  <c:v>-1.39490269189212E-4</c:v>
                </c:pt>
                <c:pt idx="3751">
                  <c:v>-2.6474400610830101E-4</c:v>
                </c:pt>
                <c:pt idx="3752">
                  <c:v>-3.2369096434498599E-4</c:v>
                </c:pt>
                <c:pt idx="3753">
                  <c:v>-3.0156751252851001E-4</c:v>
                </c:pt>
                <c:pt idx="3754">
                  <c:v>-2.03914606410239E-4</c:v>
                </c:pt>
                <c:pt idx="3755">
                  <c:v>-5.5190022122144501E-5</c:v>
                </c:pt>
                <c:pt idx="3756">
                  <c:v>1.07357245580482E-4</c:v>
                </c:pt>
                <c:pt idx="3757">
                  <c:v>2.43016225131477E-4</c:v>
                </c:pt>
                <c:pt idx="3758">
                  <c:v>3.1781028353508101E-4</c:v>
                </c:pt>
                <c:pt idx="3759">
                  <c:v>3.1300678487545999E-4</c:v>
                </c:pt>
                <c:pt idx="3760">
                  <c:v>2.2980879519065699E-4</c:v>
                </c:pt>
                <c:pt idx="3761">
                  <c:v>8.9053767120089405E-5</c:v>
                </c:pt>
                <c:pt idx="3762">
                  <c:v>-7.4005329375168003E-5</c:v>
                </c:pt>
                <c:pt idx="3763">
                  <c:v>-2.1852933203268099E-4</c:v>
                </c:pt>
                <c:pt idx="3764">
                  <c:v>-3.0832130782505398E-4</c:v>
                </c:pt>
                <c:pt idx="3765">
                  <c:v>-3.2089229938610898E-4</c:v>
                </c:pt>
                <c:pt idx="3766">
                  <c:v>-2.5309382389461E-4</c:v>
                </c:pt>
                <c:pt idx="3767">
                  <c:v>-1.2190643012861E-4</c:v>
                </c:pt>
                <c:pt idx="3768">
                  <c:v>3.9813185315689002E-5</c:v>
                </c:pt>
                <c:pt idx="3769">
                  <c:v>1.9156134151460301E-4</c:v>
                </c:pt>
                <c:pt idx="3770">
                  <c:v>2.9533177137089698E-4</c:v>
                </c:pt>
                <c:pt idx="3771">
                  <c:v>3.2513452698205102E-4</c:v>
                </c:pt>
                <c:pt idx="3772">
                  <c:v>2.7350532332237701E-4</c:v>
                </c:pt>
                <c:pt idx="3773">
                  <c:v>1.5337501473276899E-4</c:v>
                </c:pt>
                <c:pt idx="3774">
                  <c:v>-5.1690177661758104E-6</c:v>
                </c:pt>
                <c:pt idx="3775">
                  <c:v>-1.62418437699324E-4</c:v>
                </c:pt>
                <c:pt idx="3776">
                  <c:v>-2.78989152339838E-4</c:v>
                </c:pt>
                <c:pt idx="3777">
                  <c:v>-3.2568530305378902E-4</c:v>
                </c:pt>
                <c:pt idx="3778">
                  <c:v>-2.9081154921297998E-4</c:v>
                </c:pt>
                <c:pt idx="3779">
                  <c:v>-1.8310223880790201E-4</c:v>
                </c:pt>
                <c:pt idx="3780">
                  <c:v>-2.9533836809561901E-5</c:v>
                </c:pt>
                <c:pt idx="3781">
                  <c:v>1.3143149783235601E-4</c:v>
                </c:pt>
                <c:pt idx="3782">
                  <c:v>2.59478998500341E-4</c:v>
                </c:pt>
                <c:pt idx="3783">
                  <c:v>3.22538374303073E-4</c:v>
                </c:pt>
                <c:pt idx="3784">
                  <c:v>3.0481601337878898E-4</c:v>
                </c:pt>
                <c:pt idx="3785">
                  <c:v>2.10750590962523E-4</c:v>
                </c:pt>
                <c:pt idx="3786">
                  <c:v>6.39013756379441E-5</c:v>
                </c:pt>
                <c:pt idx="3787">
                  <c:v>-9.8952335630513396E-5</c:v>
                </c:pt>
                <c:pt idx="3788">
                  <c:v>-2.3702282058458399E-4</c:v>
                </c:pt>
                <c:pt idx="3789">
                  <c:v>-3.15729469740416E-4</c:v>
                </c:pt>
                <c:pt idx="3790">
                  <c:v>-3.1535971455632798E-4</c:v>
                </c:pt>
                <c:pt idx="3791">
                  <c:v>-2.36006162511969E-4</c:v>
                </c:pt>
                <c:pt idx="3792">
                  <c:v>-9.7543402990547194E-5</c:v>
                </c:pt>
                <c:pt idx="3793">
                  <c:v>6.5349706925198407E-5</c:v>
                </c:pt>
                <c:pt idx="3794">
                  <c:v>2.1187557734137801E-4</c:v>
                </c:pt>
                <c:pt idx="3795">
                  <c:v>3.05335895031752E-4</c:v>
                </c:pt>
                <c:pt idx="3796">
                  <c:v>3.2232294364504703E-4</c:v>
                </c:pt>
                <c:pt idx="3797">
                  <c:v>2.5858221147606402E-4</c:v>
                </c:pt>
                <c:pt idx="3798">
                  <c:v>1.3007796031532E-4</c:v>
                </c:pt>
                <c:pt idx="3799">
                  <c:v>-3.1005122951476703E-5</c:v>
                </c:pt>
                <c:pt idx="3800">
                  <c:v>-1.84322780833258E-4</c:v>
                </c:pt>
                <c:pt idx="3801">
                  <c:v>-2.91475654799832E-4</c:v>
                </c:pt>
                <c:pt idx="3802">
                  <c:v>-3.256266428381E-4</c:v>
                </c:pt>
                <c:pt idx="3803">
                  <c:v>-2.7822241813652698E-4</c:v>
                </c:pt>
                <c:pt idx="3804">
                  <c:v>-1.6113566284608501E-4</c:v>
                </c:pt>
                <c:pt idx="3805">
                  <c:v>-3.69148118275994E-6</c:v>
                </c:pt>
                <c:pt idx="3806">
                  <c:v>1.5467725484307301E-4</c:v>
                </c:pt>
                <c:pt idx="3807">
                  <c:v>2.7430611284543399E-4</c:v>
                </c:pt>
                <c:pt idx="3808">
                  <c:v>3.2523330321407198E-4</c:v>
                </c:pt>
                <c:pt idx="3809">
                  <c:v>2.9470379519181002E-4</c:v>
                </c:pt>
                <c:pt idx="3810">
                  <c:v>1.90363893454142E-4</c:v>
                </c:pt>
                <c:pt idx="3811">
                  <c:v>3.8346173669024001E-5</c:v>
                </c:pt>
                <c:pt idx="3812">
                  <c:v>-1.23275583193892E-4</c:v>
                </c:pt>
                <c:pt idx="3813">
                  <c:v>-2.5402220549970001E-4</c:v>
                </c:pt>
                <c:pt idx="3814">
                  <c:v>-3.2114739059875102E-4</c:v>
                </c:pt>
                <c:pt idx="3815">
                  <c:v>-3.0783921946857099E-4</c:v>
                </c:pt>
                <c:pt idx="3816">
                  <c:v>-2.1743080612661301E-4</c:v>
                </c:pt>
                <c:pt idx="3817">
                  <c:v>-7.2565498547449899E-5</c:v>
                </c:pt>
                <c:pt idx="3818">
                  <c:v>9.0474288306593702E-5</c:v>
                </c:pt>
                <c:pt idx="3819">
                  <c:v>2.30854228392513E-4</c:v>
                </c:pt>
                <c:pt idx="3820">
                  <c:v>3.1341529486186701E-4</c:v>
                </c:pt>
                <c:pt idx="3821">
                  <c:v>3.1747955644573098E-4</c:v>
                </c:pt>
                <c:pt idx="3822">
                  <c:v>2.4202909361757899E-4</c:v>
                </c:pt>
                <c:pt idx="3823">
                  <c:v>1.05960942853412E-4</c:v>
                </c:pt>
                <c:pt idx="3824">
                  <c:v>-5.6645783382358898E-5</c:v>
                </c:pt>
                <c:pt idx="3825">
                  <c:v>-2.0506522176509E-4</c:v>
                </c:pt>
                <c:pt idx="3826">
                  <c:v>-3.02124803224476E-4</c:v>
                </c:pt>
                <c:pt idx="3827">
                  <c:v>-3.23515353470082E-4</c:v>
                </c:pt>
                <c:pt idx="3828">
                  <c:v>-2.63879476495557E-4</c:v>
                </c:pt>
                <c:pt idx="3829">
                  <c:v>-1.3815334764329199E-4</c:v>
                </c:pt>
                <c:pt idx="3830">
                  <c:v>2.2174144167381902E-5</c:v>
                </c:pt>
                <c:pt idx="3831">
                  <c:v>1.7694798401293201E-4</c:v>
                </c:pt>
                <c:pt idx="3832">
                  <c:v>2.8740410355684301E-4</c:v>
                </c:pt>
                <c:pt idx="3833">
                  <c:v>3.2587808243932602E-4</c:v>
                </c:pt>
                <c:pt idx="3834">
                  <c:v>2.82733873974023E-4</c:v>
                </c:pt>
                <c:pt idx="3835">
                  <c:v>1.6877721281830801E-4</c:v>
                </c:pt>
                <c:pt idx="3836">
                  <c:v>1.2549251694434E-5</c:v>
                </c:pt>
                <c:pt idx="3837">
                  <c:v>-1.46821747366217E-4</c:v>
                </c:pt>
                <c:pt idx="3838">
                  <c:v>-2.6942032898300298E-4</c:v>
                </c:pt>
                <c:pt idx="3839">
                  <c:v>-3.24540917843616E-4</c:v>
                </c:pt>
                <c:pt idx="3840">
                  <c:v>-2.9837822052460701E-4</c:v>
                </c:pt>
                <c:pt idx="3841">
                  <c:v>-1.97484846871112E-4</c:v>
                </c:pt>
                <c:pt idx="3842">
                  <c:v>-4.7130168211699701E-5</c:v>
                </c:pt>
                <c:pt idx="3843">
                  <c:v>1.1502855345067E-4</c:v>
                </c:pt>
                <c:pt idx="3844">
                  <c:v>2.4837766031597999E-4</c:v>
                </c:pt>
                <c:pt idx="3845">
                  <c:v>3.1951904133201202E-4</c:v>
                </c:pt>
                <c:pt idx="3846">
                  <c:v>3.1063489629421301E-4</c:v>
                </c:pt>
                <c:pt idx="3847">
                  <c:v>2.2395031444053399E-4</c:v>
                </c:pt>
                <c:pt idx="3848">
                  <c:v>8.1175987048335001E-5</c:v>
                </c:pt>
                <c:pt idx="3849">
                  <c:v>-8.1929369879383599E-5</c:v>
                </c:pt>
                <c:pt idx="3850">
                  <c:v>-2.2451500786789899E-4</c:v>
                </c:pt>
                <c:pt idx="3851">
                  <c:v>-3.1086946934590602E-4</c:v>
                </c:pt>
                <c:pt idx="3852">
                  <c:v>-3.1936474373205201E-4</c:v>
                </c:pt>
                <c:pt idx="3853">
                  <c:v>-2.4787313685547001E-4</c:v>
                </c:pt>
                <c:pt idx="3854">
                  <c:v>-1.1430016516013E-4</c:v>
                </c:pt>
                <c:pt idx="3855">
                  <c:v>4.7899991966310298E-5</c:v>
                </c:pt>
                <c:pt idx="3856">
                  <c:v>1.98103298954811E-4</c:v>
                </c:pt>
                <c:pt idx="3857">
                  <c:v>2.9869040577643399E-4</c:v>
                </c:pt>
                <c:pt idx="3858">
                  <c:v>3.2446864753059502E-4</c:v>
                </c:pt>
                <c:pt idx="3859">
                  <c:v>2.6898170365336198E-4</c:v>
                </c:pt>
                <c:pt idx="3860">
                  <c:v>1.4612662345479799E-4</c:v>
                </c:pt>
                <c:pt idx="3861">
                  <c:v>-1.33267760917795E-5</c:v>
                </c:pt>
                <c:pt idx="3862">
                  <c:v>-1.6944240189285399E-4</c:v>
                </c:pt>
                <c:pt idx="3863">
                  <c:v>-2.8312012699551598E-4</c:v>
                </c:pt>
                <c:pt idx="3864">
                  <c:v>-3.2588865994239298E-4</c:v>
                </c:pt>
                <c:pt idx="3865">
                  <c:v>-2.8703635634022399E-4</c:v>
                </c:pt>
                <c:pt idx="3866">
                  <c:v>-1.76294016648366E-4</c:v>
                </c:pt>
                <c:pt idx="3867">
                  <c:v>-2.1397746838243899E-5</c:v>
                </c:pt>
                <c:pt idx="3868">
                  <c:v>1.388577214095E-4</c:v>
                </c:pt>
                <c:pt idx="3869">
                  <c:v>2.6433541191946998E-4</c:v>
                </c:pt>
                <c:pt idx="3870">
                  <c:v>3.2360865869636402E-4</c:v>
                </c:pt>
                <c:pt idx="3871">
                  <c:v>3.0183210938038E-4</c:v>
                </c:pt>
                <c:pt idx="3872">
                  <c:v>2.04459835839611E-4</c:v>
                </c:pt>
                <c:pt idx="3873">
                  <c:v>5.5879328036075E-5</c:v>
                </c:pt>
                <c:pt idx="3874">
                  <c:v>-1.06696504124281E-4</c:v>
                </c:pt>
                <c:pt idx="3875">
                  <c:v>-2.4254953492965301E-4</c:v>
                </c:pt>
                <c:pt idx="3876">
                  <c:v>-3.17654530043817E-4</c:v>
                </c:pt>
                <c:pt idx="3877">
                  <c:v>-3.1320097752286698E-4</c:v>
                </c:pt>
                <c:pt idx="3878">
                  <c:v>-2.3030429722350901E-4</c:v>
                </c:pt>
                <c:pt idx="3879">
                  <c:v>-8.9726476980386802E-5</c:v>
                </c:pt>
                <c:pt idx="3880">
                  <c:v>7.3323896045125904E-5</c:v>
                </c:pt>
                <c:pt idx="3881">
                  <c:v>2.1800984443770901E-4</c:v>
                </c:pt>
                <c:pt idx="3882">
                  <c:v>3.0809387485597901E-4</c:v>
                </c:pt>
                <c:pt idx="3883">
                  <c:v>3.2101388304092899E-4</c:v>
                </c:pt>
                <c:pt idx="3884">
                  <c:v>2.5353397279272399E-4</c:v>
                </c:pt>
                <c:pt idx="3885">
                  <c:v>1.2255490624799999E-4</c:v>
                </c:pt>
                <c:pt idx="3886">
                  <c:v>-3.9118796841977602E-5</c:v>
                </c:pt>
                <c:pt idx="3887">
                  <c:v>-1.90994954587484E-4</c:v>
                </c:pt>
                <c:pt idx="3888">
                  <c:v>-2.9503524110987802E-4</c:v>
                </c:pt>
                <c:pt idx="3889">
                  <c:v>-3.25182121230543E-4</c:v>
                </c:pt>
                <c:pt idx="3890">
                  <c:v>-2.7388512180559298E-4</c:v>
                </c:pt>
                <c:pt idx="3891">
                  <c:v>-1.5399189456448799E-4</c:v>
                </c:pt>
                <c:pt idx="3892">
                  <c:v>4.4695579666521804E-6</c:v>
                </c:pt>
                <c:pt idx="3893">
                  <c:v>1.6181158197792E-4</c:v>
                </c:pt>
                <c:pt idx="3894">
                  <c:v>2.7862689147663901E-4</c:v>
                </c:pt>
                <c:pt idx="3895">
                  <c:v>3.25658367529287E-4</c:v>
                </c:pt>
                <c:pt idx="3896">
                  <c:v>2.9112668519638097E-4</c:v>
                </c:pt>
                <c:pt idx="3897">
                  <c:v>1.8368051853720301E-4</c:v>
                </c:pt>
                <c:pt idx="3898">
                  <c:v>3.02304265391717E-5</c:v>
                </c:pt>
                <c:pt idx="3899">
                  <c:v>-1.3079106332154701E-4</c:v>
                </c:pt>
                <c:pt idx="3900">
                  <c:v>-2.5905512000453198E-4</c:v>
                </c:pt>
                <c:pt idx="3901">
                  <c:v>-3.22437214821091E-4</c:v>
                </c:pt>
                <c:pt idx="3902">
                  <c:v>-3.0506290893044403E-4</c:v>
                </c:pt>
                <c:pt idx="3903">
                  <c:v>-2.1128370502527399E-4</c:v>
                </c:pt>
                <c:pt idx="3904">
                  <c:v>-6.4587186487575704E-5</c:v>
                </c:pt>
                <c:pt idx="3905">
                  <c:v>9.8285593575752798E-5</c:v>
                </c:pt>
                <c:pt idx="3906">
                  <c:v>2.3654213700847701E-4</c:v>
                </c:pt>
                <c:pt idx="3907">
                  <c:v>3.15555234826543E-4</c:v>
                </c:pt>
                <c:pt idx="3908">
                  <c:v>3.1553556651974299E-4</c:v>
                </c:pt>
                <c:pt idx="3909">
                  <c:v>2.36488058137529E-4</c:v>
                </c:pt>
                <c:pt idx="3910">
                  <c:v>9.8210648529367006E-5</c:v>
                </c:pt>
                <c:pt idx="3911">
                  <c:v>-6.4664227257607104E-5</c:v>
                </c:pt>
                <c:pt idx="3912">
                  <c:v>-2.1134354618017001E-4</c:v>
                </c:pt>
                <c:pt idx="3913">
                  <c:v>-3.05090562881734E-4</c:v>
                </c:pt>
                <c:pt idx="3914">
                  <c:v>-3.2242575546512101E-4</c:v>
                </c:pt>
                <c:pt idx="3915">
                  <c:v>-2.5900741740809399E-4</c:v>
                </c:pt>
                <c:pt idx="3916">
                  <c:v>-1.3071906489584299E-4</c:v>
                </c:pt>
                <c:pt idx="3917">
                  <c:v>3.0308688341776799E-5</c:v>
                </c:pt>
                <c:pt idx="3918">
                  <c:v>1.83745442562747E-4</c:v>
                </c:pt>
                <c:pt idx="3919">
                  <c:v>2.9116201081990598E-4</c:v>
                </c:pt>
                <c:pt idx="3920">
                  <c:v>3.25655247229238E-4</c:v>
                </c:pt>
                <c:pt idx="3921">
                  <c:v>2.7858610675152E-4</c:v>
                </c:pt>
                <c:pt idx="3922">
                  <c:v>1.61743347615146E-4</c:v>
                </c:pt>
                <c:pt idx="3923">
                  <c:v>4.3909636856767E-6</c:v>
                </c:pt>
                <c:pt idx="3924">
                  <c:v>-1.5406116433843201E-4</c:v>
                </c:pt>
                <c:pt idx="3925">
                  <c:v>-2.7392771802790301E-4</c:v>
                </c:pt>
                <c:pt idx="3926">
                  <c:v>-3.2518737541309298E-4</c:v>
                </c:pt>
                <c:pt idx="3927">
                  <c:v>-2.95001837310054E-4</c:v>
                </c:pt>
                <c:pt idx="3928">
                  <c:v>-1.9093125899417499E-4</c:v>
                </c:pt>
                <c:pt idx="3929">
                  <c:v>-3.9040762411665497E-5</c:v>
                </c:pt>
                <c:pt idx="3930">
                  <c:v>1.2262773530815301E-4</c:v>
                </c:pt>
                <c:pt idx="3931">
                  <c:v>2.5358335599280299E-4</c:v>
                </c:pt>
                <c:pt idx="3932">
                  <c:v>3.2102745205212299E-4</c:v>
                </c:pt>
                <c:pt idx="3933">
                  <c:v>3.0806823123525999E-4</c:v>
                </c:pt>
                <c:pt idx="3934">
                  <c:v>2.17951410788966E-4</c:v>
                </c:pt>
                <c:pt idx="3935">
                  <c:v>7.3247307438183105E-5</c:v>
                </c:pt>
                <c:pt idx="3936">
                  <c:v>-8.9802038453799395E-5</c:v>
                </c:pt>
                <c:pt idx="3937">
                  <c:v>-2.30359906723625E-4</c:v>
                </c:pt>
                <c:pt idx="3938">
                  <c:v>-3.13222707305407E-4</c:v>
                </c:pt>
                <c:pt idx="3939">
                  <c:v>-3.1763693774994198E-4</c:v>
                </c:pt>
                <c:pt idx="3940">
                  <c:v>-2.4249702665849799E-4</c:v>
                </c:pt>
                <c:pt idx="3941">
                  <c:v>-1.0662223089809501E-4</c:v>
                </c:pt>
                <c:pt idx="3942">
                  <c:v>5.5956764027036398E-5</c:v>
                </c:pt>
                <c:pt idx="3943">
                  <c:v>2.04521040271034E-4</c:v>
                </c:pt>
                <c:pt idx="3944">
                  <c:v>3.0186175322272898E-4</c:v>
                </c:pt>
                <c:pt idx="3945">
                  <c:v>3.2359931746542601E-4</c:v>
                </c:pt>
                <c:pt idx="3946">
                  <c:v>2.6428942518448302E-4</c:v>
                </c:pt>
                <c:pt idx="3947">
                  <c:v>1.38786606833522E-4</c:v>
                </c:pt>
                <c:pt idx="3948">
                  <c:v>-2.1476178168496601E-5</c:v>
                </c:pt>
                <c:pt idx="3949">
                  <c:v>-1.7636012111967801E-4</c:v>
                </c:pt>
                <c:pt idx="3950">
                  <c:v>-2.8707357767767397E-4</c:v>
                </c:pt>
                <c:pt idx="3951">
                  <c:v>-3.2588767583111098E-4</c:v>
                </c:pt>
                <c:pt idx="3952">
                  <c:v>-2.8308118391227801E-4</c:v>
                </c:pt>
                <c:pt idx="3953">
                  <c:v>-1.6937525337444299E-4</c:v>
                </c:pt>
                <c:pt idx="3954">
                  <c:v>-1.3248239901189699E-5</c:v>
                </c:pt>
                <c:pt idx="3955">
                  <c:v>1.4619687744143E-4</c:v>
                </c:pt>
                <c:pt idx="3956">
                  <c:v>2.6902607988925998E-4</c:v>
                </c:pt>
                <c:pt idx="3957">
                  <c:v>3.2447603171218803E-4</c:v>
                </c:pt>
                <c:pt idx="3958">
                  <c:v>2.9865894848963502E-4</c:v>
                </c:pt>
                <c:pt idx="3959">
                  <c:v>1.9804087887224399E-4</c:v>
                </c:pt>
                <c:pt idx="3960">
                  <c:v>4.7822242584881101E-5</c:v>
                </c:pt>
                <c:pt idx="3961">
                  <c:v>-1.14373771025521E-4</c:v>
                </c:pt>
                <c:pt idx="3962">
                  <c:v>-2.4792416415921601E-4</c:v>
                </c:pt>
                <c:pt idx="3963">
                  <c:v>-3.1938041236938199E-4</c:v>
                </c:pt>
                <c:pt idx="3964">
                  <c:v>-3.1084585500939799E-4</c:v>
                </c:pt>
                <c:pt idx="3965">
                  <c:v>-2.2445802491462399E-4</c:v>
                </c:pt>
                <c:pt idx="3966">
                  <c:v>-8.1853290043486804E-5</c:v>
                </c:pt>
                <c:pt idx="3967">
                  <c:v>8.1252109099988701E-5</c:v>
                </c:pt>
                <c:pt idx="3968">
                  <c:v>2.24007413467881E-4</c:v>
                </c:pt>
                <c:pt idx="3969">
                  <c:v>3.1065867149163699E-4</c:v>
                </c:pt>
                <c:pt idx="3970">
                  <c:v>3.1950353805382801E-4</c:v>
                </c:pt>
                <c:pt idx="3971">
                  <c:v>2.48326761454385E-4</c:v>
                </c:pt>
                <c:pt idx="3972">
                  <c:v>1.14955006941303E-4</c:v>
                </c:pt>
                <c:pt idx="3973">
                  <c:v>-4.7207942189317502E-5</c:v>
                </c:pt>
                <c:pt idx="3974">
                  <c:v>-1.97547369341812E-4</c:v>
                </c:pt>
                <c:pt idx="3975">
                  <c:v>-2.9840983234774099E-4</c:v>
                </c:pt>
                <c:pt idx="3976">
                  <c:v>-3.2453370164197499E-4</c:v>
                </c:pt>
                <c:pt idx="3977">
                  <c:v>-2.6937609209905401E-4</c:v>
                </c:pt>
                <c:pt idx="3978">
                  <c:v>-1.4675156920197001E-4</c:v>
                </c:pt>
                <c:pt idx="3979">
                  <c:v>1.2627794582389E-5</c:v>
                </c:pt>
                <c:pt idx="3980">
                  <c:v>1.68844448876438E-4</c:v>
                </c:pt>
                <c:pt idx="3981">
                  <c:v>2.8277296351446698E-4</c:v>
                </c:pt>
                <c:pt idx="3982">
                  <c:v>3.25879235244186E-4</c:v>
                </c:pt>
                <c:pt idx="3983">
                  <c:v>2.8736703089899101E-4</c:v>
                </c:pt>
                <c:pt idx="3984">
                  <c:v>1.7688197096950799E-4</c:v>
                </c:pt>
                <c:pt idx="3985">
                  <c:v>2.2095724114627198E-5</c:v>
                </c:pt>
                <c:pt idx="3986">
                  <c:v>-1.3822453391668199E-4</c:v>
                </c:pt>
                <c:pt idx="3987">
                  <c:v>-2.6392559994580401E-4</c:v>
                </c:pt>
                <c:pt idx="3988">
                  <c:v>-3.2352486219294302E-4</c:v>
                </c:pt>
                <c:pt idx="3989">
                  <c:v>-3.0209531570132202E-4</c:v>
                </c:pt>
                <c:pt idx="3990">
                  <c:v>-2.05004123329023E-4</c:v>
                </c:pt>
                <c:pt idx="3991">
                  <c:v>-5.6568376515718598E-5</c:v>
                </c:pt>
                <c:pt idx="3992">
                  <c:v>1.06035271120679E-4</c:v>
                </c:pt>
                <c:pt idx="3993">
                  <c:v>2.42081727309836E-4</c:v>
                </c:pt>
                <c:pt idx="3994">
                  <c:v>3.1749731312823702E-4</c:v>
                </c:pt>
                <c:pt idx="3995">
                  <c:v>3.1339372726333302E-4</c:v>
                </c:pt>
                <c:pt idx="3996">
                  <c:v>2.3079873825178899E-4</c:v>
                </c:pt>
                <c:pt idx="3997">
                  <c:v>9.0398773473658695E-5</c:v>
                </c:pt>
                <c:pt idx="3998">
                  <c:v>-7.2642124914226803E-5</c:v>
                </c:pt>
                <c:pt idx="3999">
                  <c:v>-2.1748935247831701E-4</c:v>
                </c:pt>
                <c:pt idx="4000">
                  <c:v>-3.0786502250822298E-4</c:v>
                </c:pt>
                <c:pt idx="4001">
                  <c:v>-3.2113398779499898E-4</c:v>
                </c:pt>
                <c:pt idx="4002">
                  <c:v>-2.53972953667889E-4</c:v>
                </c:pt>
                <c:pt idx="4003">
                  <c:v>-1.23202817760835E-4</c:v>
                </c:pt>
                <c:pt idx="4004">
                  <c:v>3.8424228149213399E-5</c:v>
                </c:pt>
                <c:pt idx="4005">
                  <c:v>1.90427687752685E-4</c:v>
                </c:pt>
                <c:pt idx="4006">
                  <c:v>2.94737351630887E-4</c:v>
                </c:pt>
                <c:pt idx="4007">
                  <c:v>3.2522821737534602E-4</c:v>
                </c:pt>
                <c:pt idx="4008">
                  <c:v>2.7426365850876402E-4</c:v>
                </c:pt>
                <c:pt idx="4009">
                  <c:v>1.54608064960447E-4</c:v>
                </c:pt>
                <c:pt idx="4010">
                  <c:v>-3.7700775760169501E-6</c:v>
                </c:pt>
                <c:pt idx="4011">
                  <c:v>-1.6120398079570399E-4</c:v>
                </c:pt>
                <c:pt idx="4012">
                  <c:v>-2.7826334698821399E-4</c:v>
                </c:pt>
                <c:pt idx="4013">
                  <c:v>-3.2562993170704297E-4</c:v>
                </c:pt>
                <c:pt idx="4014">
                  <c:v>-2.9144047996840401E-4</c:v>
                </c:pt>
                <c:pt idx="4015">
                  <c:v>-1.8425795205619699E-4</c:v>
                </c:pt>
                <c:pt idx="4016">
                  <c:v>-3.0926876998167699E-5</c:v>
                </c:pt>
                <c:pt idx="4017">
                  <c:v>1.30150026260469E-4</c:v>
                </c:pt>
                <c:pt idx="4018">
                  <c:v>2.5863004805002499E-4</c:v>
                </c:pt>
                <c:pt idx="4019">
                  <c:v>3.2233456988111601E-4</c:v>
                </c:pt>
                <c:pt idx="4020">
                  <c:v>3.0530839906698102E-4</c:v>
                </c:pt>
                <c:pt idx="4021">
                  <c:v>2.1181584571071599E-4</c:v>
                </c:pt>
                <c:pt idx="4022">
                  <c:v>6.5272699786093799E-5</c:v>
                </c:pt>
                <c:pt idx="4023">
                  <c:v>-9.7618398722388696E-5</c:v>
                </c:pt>
                <c:pt idx="4024">
                  <c:v>-2.3606036369026799E-4</c:v>
                </c:pt>
                <c:pt idx="4025">
                  <c:v>-3.1537954615974001E-4</c:v>
                </c:pt>
                <c:pt idx="4026">
                  <c:v>-3.1570996482083998E-4</c:v>
                </c:pt>
                <c:pt idx="4027">
                  <c:v>-2.3696886427012701E-4</c:v>
                </c:pt>
                <c:pt idx="4028">
                  <c:v>-9.8877441614852497E-5</c:v>
                </c:pt>
                <c:pt idx="4029">
                  <c:v>6.3978449683977598E-5</c:v>
                </c:pt>
                <c:pt idx="4030">
                  <c:v>2.10810541365968E-4</c:v>
                </c:pt>
                <c:pt idx="4031">
                  <c:v>3.0484382518919698E-4</c:v>
                </c:pt>
                <c:pt idx="4032">
                  <c:v>3.22527081879995E-4</c:v>
                </c:pt>
                <c:pt idx="4033">
                  <c:v>2.5943143010119101E-4</c:v>
                </c:pt>
                <c:pt idx="4034">
                  <c:v>1.3135956725779301E-4</c:v>
                </c:pt>
                <c:pt idx="4035">
                  <c:v>-2.96121141009132E-5</c:v>
                </c:pt>
                <c:pt idx="4036">
                  <c:v>-1.8316725778282601E-4</c:v>
                </c:pt>
                <c:pt idx="4037">
                  <c:v>-2.9084702546585799E-4</c:v>
                </c:pt>
                <c:pt idx="4038">
                  <c:v>-3.2568235133700998E-4</c:v>
                </c:pt>
                <c:pt idx="4039">
                  <c:v>-2.7894851192917998E-4</c:v>
                </c:pt>
                <c:pt idx="4040">
                  <c:v>-1.6235028723775001E-4</c:v>
                </c:pt>
                <c:pt idx="4041">
                  <c:v>-5.0904259595634398E-6</c:v>
                </c:pt>
                <c:pt idx="4042">
                  <c:v>1.53444364078906E-4</c:v>
                </c:pt>
                <c:pt idx="4043">
                  <c:v>2.7354806123408701E-4</c:v>
                </c:pt>
                <c:pt idx="4044">
                  <c:v>3.2513994948421798E-4</c:v>
                </c:pt>
                <c:pt idx="4045">
                  <c:v>2.9529852036421601E-4</c:v>
                </c:pt>
                <c:pt idx="4046">
                  <c:v>1.91497744919971E-4</c:v>
                </c:pt>
                <c:pt idx="4047">
                  <c:v>3.9735171294756101E-5</c:v>
                </c:pt>
                <c:pt idx="4048">
                  <c:v>-1.21979322480337E-4</c:v>
                </c:pt>
                <c:pt idx="4049">
                  <c:v>-2.5314333823545001E-4</c:v>
                </c:pt>
                <c:pt idx="4050">
                  <c:v>-3.2090603454223499E-4</c:v>
                </c:pt>
                <c:pt idx="4051">
                  <c:v>-3.0829582374140602E-4</c:v>
                </c:pt>
                <c:pt idx="4052">
                  <c:v>-2.1847101135610101E-4</c:v>
                </c:pt>
                <c:pt idx="4053">
                  <c:v>-7.3928778880900695E-5</c:v>
                </c:pt>
                <c:pt idx="4054">
                  <c:v>8.9129374885869899E-5</c:v>
                </c:pt>
                <c:pt idx="4055">
                  <c:v>2.2986452379397399E-4</c:v>
                </c:pt>
                <c:pt idx="4056">
                  <c:v>3.1302867674189801E-4</c:v>
                </c:pt>
                <c:pt idx="4057">
                  <c:v>3.17792855710884E-4</c:v>
                </c:pt>
                <c:pt idx="4058">
                  <c:v>2.42963842523328E-4</c:v>
                </c:pt>
                <c:pt idx="4059">
                  <c:v>1.0728302773755099E-4</c:v>
                </c:pt>
                <c:pt idx="4060">
                  <c:v>-5.5267486880681603E-5</c:v>
                </c:pt>
                <c:pt idx="4061">
                  <c:v>-2.0397591655504999E-4</c:v>
                </c:pt>
                <c:pt idx="4062">
                  <c:v>-3.0159731255348599E-4</c:v>
                </c:pt>
                <c:pt idx="4063">
                  <c:v>-3.2368179064900702E-4</c:v>
                </c:pt>
                <c:pt idx="4064">
                  <c:v>-2.64698156300433E-4</c:v>
                </c:pt>
                <c:pt idx="4065">
                  <c:v>-1.39419226638268E-4</c:v>
                </c:pt>
                <c:pt idx="4066">
                  <c:v>2.0778113229541401E-5</c:v>
                </c:pt>
                <c:pt idx="4067">
                  <c:v>1.7577144574095599E-4</c:v>
                </c:pt>
                <c:pt idx="4068">
                  <c:v>2.8674172925966299E-4</c:v>
                </c:pt>
                <c:pt idx="4069">
                  <c:v>3.2589576786873998E-4</c:v>
                </c:pt>
                <c:pt idx="4070">
                  <c:v>2.83427189704524E-4</c:v>
                </c:pt>
                <c:pt idx="4071">
                  <c:v>1.6997251362417301E-4</c:v>
                </c:pt>
                <c:pt idx="4072">
                  <c:v>1.3947167073725499E-5</c:v>
                </c:pt>
                <c:pt idx="4073">
                  <c:v>-1.45571333992279E-4</c:v>
                </c:pt>
                <c:pt idx="4074">
                  <c:v>-2.6863059140092401E-4</c:v>
                </c:pt>
                <c:pt idx="4075">
                  <c:v>-3.2440965073000298E-4</c:v>
                </c:pt>
                <c:pt idx="4076">
                  <c:v>-2.9893830054238601E-4</c:v>
                </c:pt>
                <c:pt idx="4077">
                  <c:v>-1.9859599850534699E-4</c:v>
                </c:pt>
                <c:pt idx="4078">
                  <c:v>-4.8514096642512003E-5</c:v>
                </c:pt>
                <c:pt idx="4079">
                  <c:v>1.13718461684046E-4</c:v>
                </c:pt>
                <c:pt idx="4080">
                  <c:v>2.4746952582371503E-4</c:v>
                </c:pt>
                <c:pt idx="4081">
                  <c:v>3.1924031203135002E-4</c:v>
                </c:pt>
                <c:pt idx="4082">
                  <c:v>3.1105538166761702E-4</c:v>
                </c:pt>
                <c:pt idx="4083">
                  <c:v>2.24964701317733E-4</c:v>
                </c:pt>
                <c:pt idx="4084">
                  <c:v>8.2530215943134506E-5</c:v>
                </c:pt>
                <c:pt idx="4085">
                  <c:v>-8.0574473994711893E-5</c:v>
                </c:pt>
                <c:pt idx="4086">
                  <c:v>-2.23498787072835E-4</c:v>
                </c:pt>
                <c:pt idx="4087">
                  <c:v>-3.1044644244275E-4</c:v>
                </c:pt>
                <c:pt idx="4088">
                  <c:v>-3.19640860432967E-4</c:v>
                </c:pt>
                <c:pt idx="4089">
                  <c:v>-2.48779242019809E-4</c:v>
                </c:pt>
                <c:pt idx="4090">
                  <c:v>-1.1560931912841601E-4</c:v>
                </c:pt>
                <c:pt idx="4091">
                  <c:v>4.6515674926836802E-5</c:v>
                </c:pt>
                <c:pt idx="4092">
                  <c:v>1.9699052963436501E-4</c:v>
                </c:pt>
                <c:pt idx="4093">
                  <c:v>2.9812788415444202E-4</c:v>
                </c:pt>
                <c:pt idx="4094">
                  <c:v>3.24597260636914E-4</c:v>
                </c:pt>
                <c:pt idx="4095">
                  <c:v>2.6976923953765799E-4</c:v>
                </c:pt>
                <c:pt idx="4096">
                  <c:v>1.4737583886933E-4</c:v>
                </c:pt>
                <c:pt idx="4097">
                  <c:v>-1.19287548971499E-5</c:v>
                </c:pt>
                <c:pt idx="4098">
                  <c:v>-1.6824571799901701E-4</c:v>
                </c:pt>
                <c:pt idx="4099">
                  <c:v>-2.8242449730736898E-4</c:v>
                </c:pt>
                <c:pt idx="4100">
                  <c:v>-3.25868309230707E-4</c:v>
                </c:pt>
                <c:pt idx="4101">
                  <c:v>-2.8769638156698698E-4</c:v>
                </c:pt>
                <c:pt idx="4102">
                  <c:v>-1.77469110401036E-4</c:v>
                </c:pt>
                <c:pt idx="4103">
                  <c:v>-2.2793599596712701E-5</c:v>
                </c:pt>
                <c:pt idx="4104">
                  <c:v>1.3759070962783299E-4</c:v>
                </c:pt>
                <c:pt idx="4105">
                  <c:v>2.6351457207529399E-4</c:v>
                </c:pt>
                <c:pt idx="4106">
                  <c:v>3.23439575220773E-4</c:v>
                </c:pt>
                <c:pt idx="4107">
                  <c:v>3.0235713027875399E-4</c:v>
                </c:pt>
                <c:pt idx="4108">
                  <c:v>2.0554746637095999E-4</c:v>
                </c:pt>
                <c:pt idx="4109">
                  <c:v>5.7257164386650902E-5</c:v>
                </c:pt>
                <c:pt idx="4110">
                  <c:v>-1.05373549615955E-4</c:v>
                </c:pt>
                <c:pt idx="4111">
                  <c:v>-2.41612804427201E-4</c:v>
                </c:pt>
                <c:pt idx="4112">
                  <c:v>-3.1733863351263299E-4</c:v>
                </c:pt>
                <c:pt idx="4113">
                  <c:v>-3.1358503320886498E-4</c:v>
                </c:pt>
                <c:pt idx="4114">
                  <c:v>-2.3129211599762201E-4</c:v>
                </c:pt>
                <c:pt idx="4115">
                  <c:v>-9.1070653502656402E-5</c:v>
                </c:pt>
                <c:pt idx="4116">
                  <c:v>7.1960019123368601E-5</c:v>
                </c:pt>
                <c:pt idx="4117">
                  <c:v>2.1696785855239599E-4</c:v>
                </c:pt>
                <c:pt idx="4118">
                  <c:v>3.0763475183609901E-4</c:v>
                </c:pt>
                <c:pt idx="4119">
                  <c:v>3.2125261309500202E-4</c:v>
                </c:pt>
                <c:pt idx="4120">
                  <c:v>2.5441076449773503E-4</c:v>
                </c:pt>
                <c:pt idx="4121">
                  <c:v>1.2385016168220799E-4</c:v>
                </c:pt>
                <c:pt idx="4122">
                  <c:v>-3.7729482437252098E-5</c:v>
                </c:pt>
                <c:pt idx="4123">
                  <c:v>-1.8985954362358499E-4</c:v>
                </c:pt>
                <c:pt idx="4124">
                  <c:v>-2.9443810430629201E-4</c:v>
                </c:pt>
                <c:pt idx="4125">
                  <c:v>-3.25272815204096E-4</c:v>
                </c:pt>
                <c:pt idx="4126">
                  <c:v>-2.7464093168798402E-4</c:v>
                </c:pt>
                <c:pt idx="4127">
                  <c:v>-1.55223523081968E-4</c:v>
                </c:pt>
                <c:pt idx="4128">
                  <c:v>3.0705798167544301E-6</c:v>
                </c:pt>
                <c:pt idx="4129">
                  <c:v>1.6059563695187699E-4</c:v>
                </c:pt>
                <c:pt idx="4130">
                  <c:v>2.77898520549399E-4</c:v>
                </c:pt>
                <c:pt idx="4131">
                  <c:v>3.2559999571806099E-4</c:v>
                </c:pt>
                <c:pt idx="4132">
                  <c:v>2.9175293208340497E-4</c:v>
                </c:pt>
                <c:pt idx="4133">
                  <c:v>1.84834536704667E-4</c:v>
                </c:pt>
                <c:pt idx="4134">
                  <c:v>3.1623184978025402E-5</c:v>
                </c:pt>
                <c:pt idx="4135">
                  <c:v>-1.2950838960236E-4</c:v>
                </c:pt>
                <c:pt idx="4136">
                  <c:v>-2.5820378459511298E-4</c:v>
                </c:pt>
                <c:pt idx="4137">
                  <c:v>-3.2223043995602897E-4</c:v>
                </c:pt>
                <c:pt idx="4138">
                  <c:v>-3.0555248265743301E-4</c:v>
                </c:pt>
                <c:pt idx="4139">
                  <c:v>-2.12347010567295E-4</c:v>
                </c:pt>
                <c:pt idx="4140">
                  <c:v>-6.5957912375359703E-5</c:v>
                </c:pt>
                <c:pt idx="4141">
                  <c:v>9.6950754144166696E-5</c:v>
                </c:pt>
                <c:pt idx="4142">
                  <c:v>2.3557750284947199E-4</c:v>
                </c:pt>
                <c:pt idx="4143">
                  <c:v>3.1520240454939799E-4</c:v>
                </c:pt>
                <c:pt idx="4144">
                  <c:v>3.1588290865617002E-4</c:v>
                </c:pt>
                <c:pt idx="4145">
                  <c:v>2.3744857869470399E-4</c:v>
                </c:pt>
                <c:pt idx="4146">
                  <c:v>9.9543779175109598E-5</c:v>
                </c:pt>
                <c:pt idx="4147">
                  <c:v>-6.3292377363665398E-5</c:v>
                </c:pt>
                <c:pt idx="4148">
                  <c:v>-2.10276565354306E-4</c:v>
                </c:pt>
                <c:pt idx="4149">
                  <c:v>-3.0459568309085402E-4</c:v>
                </c:pt>
                <c:pt idx="4150">
                  <c:v>-3.2262692242286201E-4</c:v>
                </c:pt>
                <c:pt idx="4151">
                  <c:v>-2.5985424760194102E-4</c:v>
                </c:pt>
                <c:pt idx="4152">
                  <c:v>-1.3199946445039399E-4</c:v>
                </c:pt>
                <c:pt idx="4153">
                  <c:v>2.8915403437982101E-5</c:v>
                </c:pt>
                <c:pt idx="4154">
                  <c:v>1.82588229157175E-4</c:v>
                </c:pt>
                <c:pt idx="4155">
                  <c:v>2.9053070018881399E-4</c:v>
                </c:pt>
                <c:pt idx="4156">
                  <c:v>3.25707955036548E-4</c:v>
                </c:pt>
                <c:pt idx="4157">
                  <c:v>2.7930963199991702E-4</c:v>
                </c:pt>
                <c:pt idx="4158">
                  <c:v>1.62956478917745E-4</c:v>
                </c:pt>
                <c:pt idx="4159">
                  <c:v>5.7898647820197001E-6</c:v>
                </c:pt>
                <c:pt idx="4160">
                  <c:v>-1.5282685690607599E-4</c:v>
                </c:pt>
                <c:pt idx="4161">
                  <c:v>-2.7316714421305398E-4</c:v>
                </c:pt>
                <c:pt idx="4162">
                  <c:v>-3.2509102564593802E-4</c:v>
                </c:pt>
                <c:pt idx="4163">
                  <c:v>-2.9559384298748703E-4</c:v>
                </c:pt>
                <c:pt idx="4164">
                  <c:v>-1.92063348621747E-4</c:v>
                </c:pt>
                <c:pt idx="4165">
                  <c:v>-4.0429397119176602E-5</c:v>
                </c:pt>
                <c:pt idx="4166">
                  <c:v>1.21330347697663E-4</c:v>
                </c:pt>
                <c:pt idx="4167">
                  <c:v>2.5270215425479101E-4</c:v>
                </c:pt>
                <c:pt idx="4168">
                  <c:v>3.2078313862845197E-4</c:v>
                </c:pt>
                <c:pt idx="4169">
                  <c:v>3.0852199593849901E-4</c:v>
                </c:pt>
                <c:pt idx="4170">
                  <c:v>2.18989605434236E-4</c:v>
                </c:pt>
                <c:pt idx="4171">
                  <c:v>7.4609909736085594E-5</c:v>
                </c:pt>
                <c:pt idx="4172">
                  <c:v>-8.8456300701745399E-5</c:v>
                </c:pt>
                <c:pt idx="4173">
                  <c:v>-2.2936808188577299E-4</c:v>
                </c:pt>
                <c:pt idx="4174">
                  <c:v>-3.1283320406523101E-4</c:v>
                </c:pt>
                <c:pt idx="4175">
                  <c:v>-3.1794730961024701E-4</c:v>
                </c:pt>
                <c:pt idx="4176">
                  <c:v>-2.4342953906146301E-4</c:v>
                </c:pt>
                <c:pt idx="4177">
                  <c:v>-1.07943330327511E-4</c:v>
                </c:pt>
                <c:pt idx="4178">
                  <c:v>5.4577955118772602E-5</c:v>
                </c:pt>
                <c:pt idx="4179">
                  <c:v>2.03429853128506E-4</c:v>
                </c:pt>
                <c:pt idx="4180">
                  <c:v>3.0133148243501702E-4</c:v>
                </c:pt>
                <c:pt idx="4181">
                  <c:v>3.2376277264087398E-4</c:v>
                </c:pt>
                <c:pt idx="4182">
                  <c:v>2.6510566796039703E-4</c:v>
                </c:pt>
                <c:pt idx="4183">
                  <c:v>1.40051204143072E-4</c:v>
                </c:pt>
                <c:pt idx="4184">
                  <c:v>-2.00799525664797E-5</c:v>
                </c:pt>
                <c:pt idx="4185">
                  <c:v>-1.75181960588774E-4</c:v>
                </c:pt>
                <c:pt idx="4186">
                  <c:v>-2.86408559831625E-4</c:v>
                </c:pt>
                <c:pt idx="4187">
                  <c:v>-3.2590235851493197E-4</c:v>
                </c:pt>
                <c:pt idx="4188">
                  <c:v>-2.8377188975672098E-4</c:v>
                </c:pt>
                <c:pt idx="4189">
                  <c:v>-1.7056899081593899E-4</c:v>
                </c:pt>
                <c:pt idx="4190">
                  <c:v>-1.4646029992106101E-5</c:v>
                </c:pt>
                <c:pt idx="4191">
                  <c:v>1.4494511990062299E-4</c:v>
                </c:pt>
                <c:pt idx="4192">
                  <c:v>2.6823386533999702E-4</c:v>
                </c:pt>
                <c:pt idx="4193">
                  <c:v>3.24341775202875E-4</c:v>
                </c:pt>
                <c:pt idx="4194">
                  <c:v>2.9921627539589499E-4</c:v>
                </c:pt>
                <c:pt idx="4195">
                  <c:v>1.9915020321300099E-4</c:v>
                </c:pt>
                <c:pt idx="4196">
                  <c:v>4.9205727197242697E-5</c:v>
                </c:pt>
                <c:pt idx="4197">
                  <c:v>-1.13062628445235E-4</c:v>
                </c:pt>
                <c:pt idx="4198">
                  <c:v>-2.4701374740397798E-4</c:v>
                </c:pt>
                <c:pt idx="4199">
                  <c:v>-3.1909874096335499E-4</c:v>
                </c:pt>
                <c:pt idx="4200">
                  <c:v>-3.1126347530358598E-4</c:v>
                </c:pt>
                <c:pt idx="4201">
                  <c:v>-2.2547034131561799E-4</c:v>
                </c:pt>
                <c:pt idx="4202">
                  <c:v>-8.3206761628702803E-5</c:v>
                </c:pt>
                <c:pt idx="4203">
                  <c:v>7.9896467685395899E-5</c:v>
                </c:pt>
                <c:pt idx="4204">
                  <c:v>2.22989131025985E-4</c:v>
                </c:pt>
                <c:pt idx="4205">
                  <c:v>3.1023278317697598E-4</c:v>
                </c:pt>
                <c:pt idx="4206">
                  <c:v>3.1977671023682901E-4</c:v>
                </c:pt>
                <c:pt idx="4207">
                  <c:v>2.4923057646717702E-4</c:v>
                </c:pt>
                <c:pt idx="4208">
                  <c:v>1.16263098707072E-4</c:v>
                </c:pt>
                <c:pt idx="4209">
                  <c:v>-4.5823193368121101E-5</c:v>
                </c:pt>
                <c:pt idx="4210">
                  <c:v>-1.9643278239781401E-4</c:v>
                </c:pt>
                <c:pt idx="4211">
                  <c:v>-2.9784456249546201E-4</c:v>
                </c:pt>
                <c:pt idx="4212">
                  <c:v>-3.2465932422259803E-4</c:v>
                </c:pt>
                <c:pt idx="4213">
                  <c:v>-2.7016114415795499E-4</c:v>
                </c:pt>
                <c:pt idx="4214">
                  <c:v>-1.4799942958088901E-4</c:v>
                </c:pt>
                <c:pt idx="4215">
                  <c:v>1.12296602565167E-5</c:v>
                </c:pt>
                <c:pt idx="4216">
                  <c:v>1.6764621201892301E-4</c:v>
                </c:pt>
                <c:pt idx="4217">
                  <c:v>2.82074729979595E-4</c:v>
                </c:pt>
                <c:pt idx="4218">
                  <c:v>3.2585588195229202E-4</c:v>
                </c:pt>
                <c:pt idx="4219">
                  <c:v>2.8802440682690398E-4</c:v>
                </c:pt>
                <c:pt idx="4220">
                  <c:v>1.7805543223801699E-4</c:v>
                </c:pt>
                <c:pt idx="4221">
                  <c:v>2.34913700694097E-5</c:v>
                </c:pt>
                <c:pt idx="4222">
                  <c:v>-1.36956251462961E-4</c:v>
                </c:pt>
                <c:pt idx="4223">
                  <c:v>-2.63102330201532E-4</c:v>
                </c:pt>
                <c:pt idx="4224">
                  <c:v>-3.2335279817276698E-4</c:v>
                </c:pt>
                <c:pt idx="4225">
                  <c:v>-3.0261755190650398E-4</c:v>
                </c:pt>
                <c:pt idx="4226">
                  <c:v>-2.06089862462256E-4</c:v>
                </c:pt>
                <c:pt idx="4227">
                  <c:v>-5.7945688475648001E-5</c:v>
                </c:pt>
                <c:pt idx="4228">
                  <c:v>1.0471134265864E-4</c:v>
                </c:pt>
                <c:pt idx="4229">
                  <c:v>2.4114276844206201E-4</c:v>
                </c:pt>
                <c:pt idx="4230">
                  <c:v>3.1717849192803898E-4</c:v>
                </c:pt>
                <c:pt idx="4231">
                  <c:v>3.1377489447812401E-4</c:v>
                </c:pt>
                <c:pt idx="4232">
                  <c:v>2.3178442818803501E-4</c:v>
                </c:pt>
                <c:pt idx="4233">
                  <c:v>9.1742113972050293E-5</c:v>
                </c:pt>
                <c:pt idx="4234">
                  <c:v>-7.1277581814991098E-5</c:v>
                </c:pt>
                <c:pt idx="4235">
                  <c:v>-2.1644536506245201E-4</c:v>
                </c:pt>
                <c:pt idx="4236">
                  <c:v>-3.0740306390045902E-4</c:v>
                </c:pt>
                <c:pt idx="4237">
                  <c:v>-3.2136975839443401E-4</c:v>
                </c:pt>
                <c:pt idx="4238">
                  <c:v>-2.5484740326528E-4</c:v>
                </c:pt>
                <c:pt idx="4239">
                  <c:v>-1.24496935029824E-4</c:v>
                </c:pt>
                <c:pt idx="4240">
                  <c:v>3.7034562906765503E-5</c:v>
                </c:pt>
                <c:pt idx="4241">
                  <c:v>1.8929052481760699E-4</c:v>
                </c:pt>
                <c:pt idx="4242">
                  <c:v>2.9413750051471602E-4</c:v>
                </c:pt>
                <c:pt idx="4243">
                  <c:v>3.2531591451133299E-4</c:v>
                </c:pt>
                <c:pt idx="4244">
                  <c:v>2.75016939605167E-4</c:v>
                </c:pt>
                <c:pt idx="4245">
                  <c:v>1.55838266093656E-4</c:v>
                </c:pt>
                <c:pt idx="4246">
                  <c:v>-2.3710679114282999E-6</c:v>
                </c:pt>
                <c:pt idx="4247">
                  <c:v>-1.5998655324905801E-4</c:v>
                </c:pt>
                <c:pt idx="4248">
                  <c:v>-2.7753241384093899E-4</c:v>
                </c:pt>
                <c:pt idx="4249">
                  <c:v>-3.2556855970025602E-4</c:v>
                </c:pt>
                <c:pt idx="4250">
                  <c:v>-2.9206404010192702E-4</c:v>
                </c:pt>
                <c:pt idx="4251">
                  <c:v>-1.8541026982630499E-4</c:v>
                </c:pt>
                <c:pt idx="4252">
                  <c:v>-3.23193472708754E-5</c:v>
                </c:pt>
                <c:pt idx="4253">
                  <c:v>1.2886615630321901E-4</c:v>
                </c:pt>
                <c:pt idx="4254">
                  <c:v>2.5777633160357802E-4</c:v>
                </c:pt>
                <c:pt idx="4255">
                  <c:v>3.22124825525555E-4</c:v>
                </c:pt>
                <c:pt idx="4256">
                  <c:v>3.05795158577317E-4</c:v>
                </c:pt>
                <c:pt idx="4257">
                  <c:v>2.1287719714795E-4</c:v>
                </c:pt>
                <c:pt idx="4258">
                  <c:v>6.6642821098621499E-5</c:v>
                </c:pt>
                <c:pt idx="4259">
                  <c:v>-9.6282662916903904E-5</c:v>
                </c:pt>
                <c:pt idx="4260">
                  <c:v>-2.3509355671061299E-4</c:v>
                </c:pt>
                <c:pt idx="4261">
                  <c:v>-3.1502381081160503E-4</c:v>
                </c:pt>
                <c:pt idx="4262">
                  <c:v>-3.1605439722898697E-4</c:v>
                </c:pt>
                <c:pt idx="4263">
                  <c:v>-2.3792719920123201E-4</c:v>
                </c:pt>
                <c:pt idx="4264">
                  <c:v>-1.00209658140342E-4</c:v>
                </c:pt>
                <c:pt idx="4265">
                  <c:v>6.2606013457383906E-5</c:v>
                </c:pt>
                <c:pt idx="4266">
                  <c:v>2.09741620605197E-4</c:v>
                </c:pt>
                <c:pt idx="4267">
                  <c:v>3.04346137729887E-4</c:v>
                </c:pt>
                <c:pt idx="4268">
                  <c:v>3.22725276633758E-4</c:v>
                </c:pt>
                <c:pt idx="4269">
                  <c:v>2.6027586796243697E-4</c:v>
                </c:pt>
                <c:pt idx="4270">
                  <c:v>1.3263875352566E-4</c:v>
                </c:pt>
                <c:pt idx="4271">
                  <c:v>-2.82185595627069E-5</c:v>
                </c:pt>
                <c:pt idx="4272">
                  <c:v>-1.8200835935336E-4</c:v>
                </c:pt>
                <c:pt idx="4273">
                  <c:v>-2.9021303644607499E-4</c:v>
                </c:pt>
                <c:pt idx="4274">
                  <c:v>-3.2573205820989699E-4</c:v>
                </c:pt>
                <c:pt idx="4275">
                  <c:v>-2.7966946530006402E-4</c:v>
                </c:pt>
                <c:pt idx="4276">
                  <c:v>-1.63561919862423E-4</c:v>
                </c:pt>
                <c:pt idx="4277">
                  <c:v>-6.4892769307529198E-6</c:v>
                </c:pt>
                <c:pt idx="4278">
                  <c:v>1.5220864566477599E-4</c:v>
                </c:pt>
                <c:pt idx="4279">
                  <c:v>2.7278496871967602E-4</c:v>
                </c:pt>
                <c:pt idx="4280">
                  <c:v>3.25040604123643E-4</c:v>
                </c:pt>
                <c:pt idx="4281">
                  <c:v>2.9588780381932598E-4</c:v>
                </c:pt>
                <c:pt idx="4282">
                  <c:v>1.92628067493785E-4</c:v>
                </c:pt>
                <c:pt idx="4283">
                  <c:v>4.11234366866503E-5</c:v>
                </c:pt>
                <c:pt idx="4284">
                  <c:v>-1.2068081394993601E-4</c:v>
                </c:pt>
                <c:pt idx="4285">
                  <c:v>-2.5225980608334299E-4</c:v>
                </c:pt>
                <c:pt idx="4286">
                  <c:v>-3.2065876487695201E-4</c:v>
                </c:pt>
                <c:pt idx="4287">
                  <c:v>-3.0874674678456798E-4</c:v>
                </c:pt>
                <c:pt idx="4288">
                  <c:v>-2.1950719063422401E-4</c:v>
                </c:pt>
                <c:pt idx="4289">
                  <c:v>-7.5290696865789404E-5</c:v>
                </c:pt>
                <c:pt idx="4290">
                  <c:v>8.7782819002257093E-5</c:v>
                </c:pt>
                <c:pt idx="4291">
                  <c:v>2.2887058328611401E-4</c:v>
                </c:pt>
                <c:pt idx="4292">
                  <c:v>3.1263629017594299E-4</c:v>
                </c:pt>
                <c:pt idx="4293">
                  <c:v>3.1810029873646702E-4</c:v>
                </c:pt>
                <c:pt idx="4294">
                  <c:v>2.43894114127455E-4</c:v>
                </c:pt>
                <c:pt idx="4295">
                  <c:v>1.08603135625981E-4</c:v>
                </c:pt>
                <c:pt idx="4296">
                  <c:v>-5.3888171917960299E-5</c:v>
                </c:pt>
                <c:pt idx="4297">
                  <c:v>-2.028828525071E-4</c:v>
                </c:pt>
                <c:pt idx="4298">
                  <c:v>-3.0106426409199299E-4</c:v>
                </c:pt>
                <c:pt idx="4299">
                  <c:v>-3.23842263067945E-4</c:v>
                </c:pt>
                <c:pt idx="4300">
                  <c:v>-2.6551195828698098E-4</c:v>
                </c:pt>
                <c:pt idx="4301">
                  <c:v>-1.40682536436433E-4</c:v>
                </c:pt>
                <c:pt idx="4302">
                  <c:v>1.9381699395714899E-5</c:v>
                </c:pt>
                <c:pt idx="4303">
                  <c:v>1.7459166837887201E-4</c:v>
                </c:pt>
                <c:pt idx="4304">
                  <c:v>2.8607407092846198E-4</c:v>
                </c:pt>
                <c:pt idx="4305">
                  <c:v>3.2590744773932398E-4</c:v>
                </c:pt>
                <c:pt idx="4306">
                  <c:v>2.8411528248084702E-4</c:v>
                </c:pt>
                <c:pt idx="4307">
                  <c:v>1.71164682201789E-4</c:v>
                </c:pt>
                <c:pt idx="4308">
                  <c:v>1.5344825436692601E-5</c:v>
                </c:pt>
                <c:pt idx="4309">
                  <c:v>-1.4431823805140901E-4</c:v>
                </c:pt>
                <c:pt idx="4310">
                  <c:v>-2.6783590353418498E-4</c:v>
                </c:pt>
                <c:pt idx="4311">
                  <c:v>-3.2427240544350501E-4</c:v>
                </c:pt>
                <c:pt idx="4312">
                  <c:v>-2.9949287176954099E-4</c:v>
                </c:pt>
                <c:pt idx="4313">
                  <c:v>-1.99703490442003E-4</c:v>
                </c:pt>
                <c:pt idx="4314">
                  <c:v>-4.9897131062753302E-5</c:v>
                </c:pt>
                <c:pt idx="4315">
                  <c:v>1.1240627433049201E-4</c:v>
                </c:pt>
                <c:pt idx="4316">
                  <c:v>2.4655683099976497E-4</c:v>
                </c:pt>
                <c:pt idx="4317">
                  <c:v>3.1895569981761E-4</c:v>
                </c:pt>
                <c:pt idx="4318">
                  <c:v>3.1147013495862403E-4</c:v>
                </c:pt>
                <c:pt idx="4319">
                  <c:v>2.25974942578812E-4</c:v>
                </c:pt>
                <c:pt idx="4320">
                  <c:v>8.3882923983366497E-5</c:v>
                </c:pt>
                <c:pt idx="4321">
                  <c:v>-7.9218093295594597E-5</c:v>
                </c:pt>
                <c:pt idx="4322">
                  <c:v>-2.2247844767530101E-4</c:v>
                </c:pt>
                <c:pt idx="4323">
                  <c:v>-3.1001769467863802E-4</c:v>
                </c:pt>
                <c:pt idx="4324">
                  <c:v>-3.1991108683955799E-4</c:v>
                </c:pt>
                <c:pt idx="4325">
                  <c:v>-2.49680762717207E-4</c:v>
                </c:pt>
                <c:pt idx="4326">
                  <c:v>-1.16916342665331E-4</c:v>
                </c:pt>
                <c:pt idx="4327">
                  <c:v>4.5130500703411197E-5</c:v>
                </c:pt>
                <c:pt idx="4328">
                  <c:v>1.95874130201683E-4</c:v>
                </c:pt>
                <c:pt idx="4329">
                  <c:v>2.9755986867605701E-4</c:v>
                </c:pt>
                <c:pt idx="4330">
                  <c:v>3.2471989211310101E-4</c:v>
                </c:pt>
                <c:pt idx="4331">
                  <c:v>2.70551804154455E-4</c:v>
                </c:pt>
                <c:pt idx="4332">
                  <c:v>1.4862233846378201E-4</c:v>
                </c:pt>
                <c:pt idx="4333">
                  <c:v>-1.0530513881195999E-5</c:v>
                </c:pt>
                <c:pt idx="4334">
                  <c:v>-1.6704593369806301E-4</c:v>
                </c:pt>
                <c:pt idx="4335">
                  <c:v>-2.8172366314251199E-4</c:v>
                </c:pt>
                <c:pt idx="4336">
                  <c:v>-3.2584195346619402E-4</c:v>
                </c:pt>
                <c:pt idx="4337">
                  <c:v>-2.8835110516753999E-4</c:v>
                </c:pt>
                <c:pt idx="4338">
                  <c:v>-1.78640933779285E-4</c:v>
                </c:pt>
                <c:pt idx="4339">
                  <c:v>-2.4189032318112001E-5</c:v>
                </c:pt>
                <c:pt idx="4340">
                  <c:v>1.3632116234499499E-4</c:v>
                </c:pt>
                <c:pt idx="4341">
                  <c:v>2.6268887622370299E-4</c:v>
                </c:pt>
                <c:pt idx="4342">
                  <c:v>3.23264531448705E-4</c:v>
                </c:pt>
                <c:pt idx="4343">
                  <c:v>3.0287657938481702E-4</c:v>
                </c:pt>
                <c:pt idx="4344">
                  <c:v>2.0663130910411099E-4</c:v>
                </c:pt>
                <c:pt idx="4345">
                  <c:v>5.86339456107013E-5</c:v>
                </c:pt>
                <c:pt idx="4346">
                  <c:v>-1.040486532995E-4</c:v>
                </c:pt>
                <c:pt idx="4347">
                  <c:v>-2.4067162151985801E-4</c:v>
                </c:pt>
                <c:pt idx="4348">
                  <c:v>-3.1701688911221998E-4</c:v>
                </c:pt>
                <c:pt idx="4349">
                  <c:v>-3.13963310196424E-4</c:v>
                </c:pt>
                <c:pt idx="4350">
                  <c:v>-2.3227567255495801E-4</c:v>
                </c:pt>
                <c:pt idx="4351">
                  <c:v>-9.2413151788442802E-5</c:v>
                </c:pt>
                <c:pt idx="4352">
                  <c:v>7.0594816133061504E-5</c:v>
                </c:pt>
                <c:pt idx="4353">
                  <c:v>2.1592187441559499E-4</c:v>
                </c:pt>
                <c:pt idx="4354">
                  <c:v>3.0716995976867999E-4</c:v>
                </c:pt>
                <c:pt idx="4355">
                  <c:v>3.2148542315361202E-4</c:v>
                </c:pt>
                <c:pt idx="4356">
                  <c:v>2.5528286795894502E-4</c:v>
                </c:pt>
                <c:pt idx="4357">
                  <c:v>1.2514313482402101E-4</c:v>
                </c:pt>
                <c:pt idx="4358">
                  <c:v>-3.6339472759225497E-5</c:v>
                </c:pt>
                <c:pt idx="4359">
                  <c:v>-1.8872063395620201E-4</c:v>
                </c:pt>
                <c:pt idx="4360">
                  <c:v>-2.9383554164102901E-4</c:v>
                </c:pt>
                <c:pt idx="4361">
                  <c:v>-3.25357515098498E-4</c:v>
                </c:pt>
                <c:pt idx="4362">
                  <c:v>-2.7539168052805702E-4</c:v>
                </c:pt>
                <c:pt idx="4363">
                  <c:v>-1.5645229116340801E-4</c:v>
                </c:pt>
                <c:pt idx="4364">
                  <c:v>1.67154508266752E-6</c:v>
                </c:pt>
                <c:pt idx="4365">
                  <c:v>1.59376732493277E-4</c:v>
                </c:pt>
                <c:pt idx="4366">
                  <c:v>2.77165028549476E-4</c:v>
                </c:pt>
                <c:pt idx="4367">
                  <c:v>3.25535623798451E-4</c:v>
                </c:pt>
                <c:pt idx="4368">
                  <c:v>2.9237380259070702E-4</c:v>
                </c:pt>
                <c:pt idx="4369">
                  <c:v>1.8598514876872699E-4</c:v>
                </c:pt>
                <c:pt idx="4370">
                  <c:v>3.3015360669520801E-5</c:v>
                </c:pt>
                <c:pt idx="4371">
                  <c:v>-1.2822332932179499E-4</c:v>
                </c:pt>
                <c:pt idx="4372">
                  <c:v>-2.5734769104468198E-4</c:v>
                </c:pt>
                <c:pt idx="4373">
                  <c:v>-3.2201772707625599E-4</c:v>
                </c:pt>
                <c:pt idx="4374">
                  <c:v>-3.0603642570863201E-4</c:v>
                </c:pt>
                <c:pt idx="4375">
                  <c:v>-2.1340640301012801E-4</c:v>
                </c:pt>
                <c:pt idx="4376">
                  <c:v>-6.7327422800526294E-5</c:v>
                </c:pt>
                <c:pt idx="4377">
                  <c:v>9.5614128118475704E-5</c:v>
                </c:pt>
                <c:pt idx="4378">
                  <c:v>2.34608527503217E-4</c:v>
                </c:pt>
                <c:pt idx="4379">
                  <c:v>3.1484376576913499E-4</c:v>
                </c:pt>
                <c:pt idx="4380">
                  <c:v>3.16224429749248E-4</c:v>
                </c:pt>
                <c:pt idx="4381">
                  <c:v>2.3840472358472101E-4</c:v>
                </c:pt>
                <c:pt idx="4382">
                  <c:v>1.00875075442866E-4</c:v>
                </c:pt>
                <c:pt idx="4383">
                  <c:v>-6.1919361127189595E-5</c:v>
                </c:pt>
                <c:pt idx="4384">
                  <c:v>-2.0920570958311201E-4</c:v>
                </c:pt>
                <c:pt idx="4385">
                  <c:v>-3.0409519025594299E-4</c:v>
                </c:pt>
                <c:pt idx="4386">
                  <c:v>-3.2282214405957E-4</c:v>
                </c:pt>
                <c:pt idx="4387">
                  <c:v>-2.6069628924028801E-4</c:v>
                </c:pt>
                <c:pt idx="4388">
                  <c:v>-1.3327743153840801E-4</c:v>
                </c:pt>
                <c:pt idx="4389">
                  <c:v>2.75215856854254E-5</c:v>
                </c:pt>
                <c:pt idx="4390">
                  <c:v>1.8142765104282201E-4</c:v>
                </c:pt>
                <c:pt idx="4391">
                  <c:v>2.8989403570110799E-4</c:v>
                </c:pt>
                <c:pt idx="4392">
                  <c:v>3.2575466074601502E-4</c:v>
                </c:pt>
                <c:pt idx="4393">
                  <c:v>2.8002801017187998E-4</c:v>
                </c:pt>
                <c:pt idx="4394">
                  <c:v>1.6416660728254E-4</c:v>
                </c:pt>
                <c:pt idx="4395">
                  <c:v>7.1886591835939397E-6</c:v>
                </c:pt>
                <c:pt idx="4396">
                  <c:v>-1.5158973320308699E-4</c:v>
                </c:pt>
                <c:pt idx="4397">
                  <c:v>-2.7240153651462301E-4</c:v>
                </c:pt>
                <c:pt idx="4398">
                  <c:v>-3.2498868514962298E-4</c:v>
                </c:pt>
                <c:pt idx="4399">
                  <c:v>-2.9618040150546402E-4</c:v>
                </c:pt>
                <c:pt idx="4400">
                  <c:v>-1.9319189893444199E-4</c:v>
                </c:pt>
                <c:pt idx="4401">
                  <c:v>-4.1817286799759102E-5</c:v>
                </c:pt>
                <c:pt idx="4402">
                  <c:v>1.20030724229538E-4</c:v>
                </c:pt>
                <c:pt idx="4403">
                  <c:v>2.5181629575899301E-4</c:v>
                </c:pt>
                <c:pt idx="4404">
                  <c:v>3.2053291386072201E-4</c:v>
                </c:pt>
                <c:pt idx="4405">
                  <c:v>3.0897007524419601E-4</c:v>
                </c:pt>
                <c:pt idx="4406">
                  <c:v>2.2002376457156699E-4</c:v>
                </c:pt>
                <c:pt idx="4407">
                  <c:v>7.5971137133647396E-5</c:v>
                </c:pt>
                <c:pt idx="4408">
                  <c:v>-8.7108932890113595E-5</c:v>
                </c:pt>
                <c:pt idx="4409">
                  <c:v>-2.2837203028695701E-4</c:v>
                </c:pt>
                <c:pt idx="4410">
                  <c:v>-3.1243793598121001E-4</c:v>
                </c:pt>
                <c:pt idx="4411">
                  <c:v>-3.1825182238472903E-4</c:v>
                </c:pt>
                <c:pt idx="4412">
                  <c:v>-2.4435756558102001E-4</c:v>
                </c:pt>
                <c:pt idx="4413">
                  <c:v>-1.0926244059325999E-4</c:v>
                </c:pt>
                <c:pt idx="4414">
                  <c:v>5.3198140456054103E-5</c:v>
                </c:pt>
                <c:pt idx="4415">
                  <c:v>2.0233491721084501E-4</c:v>
                </c:pt>
                <c:pt idx="4416">
                  <c:v>3.0079565875548101E-4</c:v>
                </c:pt>
                <c:pt idx="4417">
                  <c:v>3.2392026156401101E-4</c:v>
                </c:pt>
                <c:pt idx="4418">
                  <c:v>2.6591702540841702E-4</c:v>
                </c:pt>
                <c:pt idx="4419">
                  <c:v>1.4131322060982301E-4</c:v>
                </c:pt>
                <c:pt idx="4420">
                  <c:v>-1.8683356934077401E-5</c:v>
                </c:pt>
                <c:pt idx="4421">
                  <c:v>-1.74000571830706E-4</c:v>
                </c:pt>
                <c:pt idx="4422">
                  <c:v>-2.8573826409115401E-4</c:v>
                </c:pt>
                <c:pt idx="4423">
                  <c:v>-3.2591103551847099E-4</c:v>
                </c:pt>
                <c:pt idx="4424">
                  <c:v>-2.84457366294905E-4</c:v>
                </c:pt>
                <c:pt idx="4425">
                  <c:v>-1.7175958503739199E-4</c:v>
                </c:pt>
                <c:pt idx="4426">
                  <c:v>-1.6043550188156501E-5</c:v>
                </c:pt>
                <c:pt idx="4427">
                  <c:v>1.4369069133266299E-4</c:v>
                </c:pt>
                <c:pt idx="4428">
                  <c:v>2.6743670781688298E-4</c:v>
                </c:pt>
                <c:pt idx="4429">
                  <c:v>3.24201541771477E-4</c:v>
                </c:pt>
                <c:pt idx="4430">
                  <c:v>2.99768088389052E-4</c:v>
                </c:pt>
                <c:pt idx="4431">
                  <c:v>2.0025585764337701E-4</c:v>
                </c:pt>
                <c:pt idx="4432">
                  <c:v>5.0588305053768003E-5</c:v>
                </c:pt>
                <c:pt idx="4433">
                  <c:v>-1.11749402363618E-4</c:v>
                </c:pt>
                <c:pt idx="4434">
                  <c:v>-2.46098778716073E-4</c:v>
                </c:pt>
                <c:pt idx="4435">
                  <c:v>-3.1881118925310099E-4</c:v>
                </c:pt>
                <c:pt idx="4436">
                  <c:v>-3.1167535968065698E-4</c:v>
                </c:pt>
                <c:pt idx="4437">
                  <c:v>-2.26478502782633E-4</c:v>
                </c:pt>
                <c:pt idx="4438">
                  <c:v>-8.4558699892067302E-5</c:v>
                </c:pt>
                <c:pt idx="4439">
                  <c:v>7.8539353950557301E-5</c:v>
                </c:pt>
                <c:pt idx="4440">
                  <c:v>2.21966739373485E-4</c:v>
                </c:pt>
                <c:pt idx="4441">
                  <c:v>3.0980117793864099E-4</c:v>
                </c:pt>
                <c:pt idx="4442">
                  <c:v>3.2004398962208399E-4</c:v>
                </c:pt>
                <c:pt idx="4443">
                  <c:v>2.5012979869590502E-4</c:v>
                </c:pt>
                <c:pt idx="4444">
                  <c:v>1.17569047993717E-4</c:v>
                </c:pt>
                <c:pt idx="4445">
                  <c:v>-4.4437600123919798E-5</c:v>
                </c:pt>
                <c:pt idx="4446">
                  <c:v>-1.95314575619664E-4</c:v>
                </c:pt>
                <c:pt idx="4447">
                  <c:v>-2.9727380400780101E-4</c:v>
                </c:pt>
                <c:pt idx="4448">
                  <c:v>-3.2477896402939002E-4</c:v>
                </c:pt>
                <c:pt idx="4449">
                  <c:v>-2.7094121772739798E-4</c:v>
                </c:pt>
                <c:pt idx="4450">
                  <c:v>-1.49244562648289E-4</c:v>
                </c:pt>
                <c:pt idx="4451">
                  <c:v>9.8313189921326806E-6</c:v>
                </c:pt>
                <c:pt idx="4452">
                  <c:v>1.664448858019E-4</c:v>
                </c:pt>
                <c:pt idx="4453">
                  <c:v>2.8137129841347301E-4</c:v>
                </c:pt>
                <c:pt idx="4454">
                  <c:v>3.2582652383658E-4</c:v>
                </c:pt>
                <c:pt idx="4455">
                  <c:v>2.88676475083805E-4</c:v>
                </c:pt>
                <c:pt idx="4456">
                  <c:v>1.7922561232745399E-4</c:v>
                </c:pt>
                <c:pt idx="4457">
                  <c:v>2.48865831287116E-5</c:v>
                </c:pt>
                <c:pt idx="4458">
                  <c:v>-1.3568544519977001E-4</c:v>
                </c:pt>
                <c:pt idx="4459">
                  <c:v>-2.6227421204657599E-4</c:v>
                </c:pt>
                <c:pt idx="4460">
                  <c:v>-3.2317477545522902E-4</c:v>
                </c:pt>
                <c:pt idx="4461">
                  <c:v>-3.0313421152036198E-4</c:v>
                </c:pt>
                <c:pt idx="4462">
                  <c:v>-2.0717180380209701E-4</c:v>
                </c:pt>
                <c:pt idx="4463">
                  <c:v>-5.9321932621032E-5</c:v>
                </c:pt>
                <c:pt idx="4464">
                  <c:v>1.03385484591523E-4</c:v>
                </c:pt>
                <c:pt idx="4465">
                  <c:v>2.40199365831148E-4</c:v>
                </c:pt>
                <c:pt idx="4466">
                  <c:v>3.1685382580967701E-4</c:v>
                </c:pt>
                <c:pt idx="4467">
                  <c:v>3.1415027949573902E-4</c:v>
                </c:pt>
                <c:pt idx="4468">
                  <c:v>2.3276584683524601E-4</c:v>
                </c:pt>
                <c:pt idx="4469">
                  <c:v>9.3083763860384494E-5</c:v>
                </c:pt>
                <c:pt idx="4470">
                  <c:v>-6.9911725223059098E-5</c:v>
                </c:pt>
                <c:pt idx="4471">
                  <c:v>-2.1539738902353101E-4</c:v>
                </c:pt>
                <c:pt idx="4472">
                  <c:v>-3.06935440514667E-4</c:v>
                </c:pt>
                <c:pt idx="4473">
                  <c:v>-3.21599606839669E-4</c:v>
                </c:pt>
                <c:pt idx="4474">
                  <c:v>-2.55717156572556E-4</c:v>
                </c:pt>
                <c:pt idx="4475">
                  <c:v>-1.2578875808777601E-4</c:v>
                </c:pt>
                <c:pt idx="4476">
                  <c:v>3.5644215196890397E-5</c:v>
                </c:pt>
                <c:pt idx="4477">
                  <c:v>1.8814987366483799E-4</c:v>
                </c:pt>
                <c:pt idx="4478">
                  <c:v>2.9353222907634898E-4</c:v>
                </c:pt>
                <c:pt idx="4479">
                  <c:v>3.25397616773939E-4</c:v>
                </c:pt>
                <c:pt idx="4480">
                  <c:v>2.7576515273023398E-4</c:v>
                </c:pt>
                <c:pt idx="4481">
                  <c:v>1.5706559546243201E-4</c:v>
                </c:pt>
                <c:pt idx="4482">
                  <c:v>-9.7201455315214293E-7</c:v>
                </c:pt>
                <c:pt idx="4483">
                  <c:v>-1.58766177493958E-4</c:v>
                </c:pt>
                <c:pt idx="4484">
                  <c:v>-2.7679636636754199E-4</c:v>
                </c:pt>
                <c:pt idx="4485">
                  <c:v>-3.2550118816438101E-4</c:v>
                </c:pt>
                <c:pt idx="4486">
                  <c:v>-2.9268221812267698E-4</c:v>
                </c:pt>
                <c:pt idx="4487">
                  <c:v>-1.86559170883485E-4</c:v>
                </c:pt>
                <c:pt idx="4488">
                  <c:v>-3.3711221967449598E-5</c:v>
                </c:pt>
                <c:pt idx="4489">
                  <c:v>1.2757991161957099E-4</c:v>
                </c:pt>
                <c:pt idx="4490">
                  <c:v>2.5691786489315802E-4</c:v>
                </c:pt>
                <c:pt idx="4491">
                  <c:v>3.2190914510153002E-4</c:v>
                </c:pt>
                <c:pt idx="4492">
                  <c:v>3.0627628293986698E-4</c:v>
                </c:pt>
                <c:pt idx="4493">
                  <c:v>2.13934625715795E-4</c:v>
                </c:pt>
                <c:pt idx="4494">
                  <c:v>6.8011714327135498E-5</c:v>
                </c:pt>
                <c:pt idx="4495">
                  <c:v>-9.4945152828800199E-5</c:v>
                </c:pt>
                <c:pt idx="4496">
                  <c:v>-2.34122417461795E-4</c:v>
                </c:pt>
                <c:pt idx="4497">
                  <c:v>-3.1466227025145002E-4</c:v>
                </c:pt>
                <c:pt idx="4498">
                  <c:v>-3.1639300543362002E-4</c:v>
                </c:pt>
                <c:pt idx="4499">
                  <c:v>-2.3888114964523E-4</c:v>
                </c:pt>
                <c:pt idx="4500">
                  <c:v>-1.01540028017127E-4</c:v>
                </c:pt>
                <c:pt idx="4501">
                  <c:v>6.12324235364679E-5</c:v>
                </c:pt>
                <c:pt idx="4502">
                  <c:v>2.0866883475697699E-4</c:v>
                </c:pt>
                <c:pt idx="4503">
                  <c:v>3.0384284182513003E-4</c:v>
                </c:pt>
                <c:pt idx="4504">
                  <c:v>3.2291752425403199E-4</c:v>
                </c:pt>
                <c:pt idx="4505">
                  <c:v>2.6111550949862598E-4</c:v>
                </c:pt>
                <c:pt idx="4506">
                  <c:v>1.33915495546268E-4</c:v>
                </c:pt>
                <c:pt idx="4507">
                  <c:v>-2.6824485017074002E-5</c:v>
                </c:pt>
                <c:pt idx="4508">
                  <c:v>-1.80846106900866E-4</c:v>
                </c:pt>
                <c:pt idx="4509">
                  <c:v>-2.8957369942353802E-4</c:v>
                </c:pt>
                <c:pt idx="4510">
                  <c:v>-3.2577576254077102E-4</c:v>
                </c:pt>
                <c:pt idx="4511">
                  <c:v>-2.8038526496355898E-4</c:v>
                </c:pt>
                <c:pt idx="4512">
                  <c:v>-1.6477053839231799E-4</c:v>
                </c:pt>
                <c:pt idx="4513">
                  <c:v>-7.8880083185106393E-6</c:v>
                </c:pt>
                <c:pt idx="4514">
                  <c:v>1.5097012237231901E-4</c:v>
                </c:pt>
                <c:pt idx="4515">
                  <c:v>2.7201684936435601E-4</c:v>
                </c:pt>
                <c:pt idx="4516">
                  <c:v>3.2493526896306698E-4</c:v>
                </c:pt>
                <c:pt idx="4517">
                  <c:v>2.9647163469791199E-4</c:v>
                </c:pt>
                <c:pt idx="4518">
                  <c:v>1.93754840346167E-4</c:v>
                </c:pt>
                <c:pt idx="4519">
                  <c:v>4.2510944261957902E-5</c:v>
                </c:pt>
                <c:pt idx="4520">
                  <c:v>-1.19380081531411E-4</c:v>
                </c:pt>
                <c:pt idx="4521">
                  <c:v>-2.5137162532497801E-4</c:v>
                </c:pt>
                <c:pt idx="4522">
                  <c:v>-3.2040558615955298E-4</c:v>
                </c:pt>
                <c:pt idx="4523">
                  <c:v>-3.0919198028851399E-4</c:v>
                </c:pt>
                <c:pt idx="4524">
                  <c:v>-2.20539324866424E-4</c:v>
                </c:pt>
                <c:pt idx="4525">
                  <c:v>-7.6651227404893102E-5</c:v>
                </c:pt>
                <c:pt idx="4526">
                  <c:v>8.6434645469886896E-5</c:v>
                </c:pt>
                <c:pt idx="4527">
                  <c:v>2.27872425185121E-4</c:v>
                </c:pt>
                <c:pt idx="4528">
                  <c:v>3.1223814239484402E-4</c:v>
                </c:pt>
                <c:pt idx="4529">
                  <c:v>3.1840187985696799E-4</c:v>
                </c:pt>
                <c:pt idx="4530">
                  <c:v>2.4481989128705199E-4</c:v>
                </c:pt>
                <c:pt idx="4531">
                  <c:v>1.0992124219195E-4</c:v>
                </c:pt>
                <c:pt idx="4532">
                  <c:v>-5.25078639120066E-5</c:v>
                </c:pt>
                <c:pt idx="4533">
                  <c:v>-2.0178604976406201E-4</c:v>
                </c:pt>
                <c:pt idx="4534">
                  <c:v>-3.0052566766293498E-4</c:v>
                </c:pt>
                <c:pt idx="4535">
                  <c:v>-3.2399676776973403E-4</c:v>
                </c:pt>
                <c:pt idx="4536">
                  <c:v>-2.6632086745857601E-4</c:v>
                </c:pt>
                <c:pt idx="4537">
                  <c:v>-1.419432537577E-4</c:v>
                </c:pt>
                <c:pt idx="4538">
                  <c:v>1.79849283988089E-5</c:v>
                </c:pt>
                <c:pt idx="4539">
                  <c:v>1.7340867366744101E-4</c:v>
                </c:pt>
                <c:pt idx="4540">
                  <c:v>2.8540114086674997E-4</c:v>
                </c:pt>
                <c:pt idx="4541">
                  <c:v>3.2591312183584197E-4</c:v>
                </c:pt>
                <c:pt idx="4542">
                  <c:v>2.8479813962292298E-4</c:v>
                </c:pt>
                <c:pt idx="4543">
                  <c:v>1.72353696582051E-4</c:v>
                </c:pt>
                <c:pt idx="4544">
                  <c:v>1.6742201027494801E-5</c:v>
                </c:pt>
                <c:pt idx="4545">
                  <c:v>-1.4306248263547201E-4</c:v>
                </c:pt>
                <c:pt idx="4546">
                  <c:v>-2.6703628002717501E-4</c:v>
                </c:pt>
                <c:pt idx="4547">
                  <c:v>-3.2412918451325801E-4</c:v>
                </c:pt>
                <c:pt idx="4548">
                  <c:v>-3.0004192398651401E-4</c:v>
                </c:pt>
                <c:pt idx="4549">
                  <c:v>-2.0080730227238399E-4</c:v>
                </c:pt>
                <c:pt idx="4550">
                  <c:v>-5.1279245986070497E-5</c:v>
                </c:pt>
                <c:pt idx="4551">
                  <c:v>1.11092015570801E-4</c:v>
                </c:pt>
                <c:pt idx="4552">
                  <c:v>2.4563959266313398E-4</c:v>
                </c:pt>
                <c:pt idx="4553">
                  <c:v>3.1866520993558301E-4</c:v>
                </c:pt>
                <c:pt idx="4554">
                  <c:v>3.1187914852422199E-4</c:v>
                </c:pt>
                <c:pt idx="4555">
                  <c:v>2.2698101960719501E-4</c:v>
                </c:pt>
                <c:pt idx="4556">
                  <c:v>8.5234086241527501E-5</c:v>
                </c:pt>
                <c:pt idx="4557">
                  <c:v>-7.7860252777214406E-5</c:v>
                </c:pt>
                <c:pt idx="4558">
                  <c:v>-2.2145400847796101E-4</c:v>
                </c:pt>
                <c:pt idx="4559">
                  <c:v>-3.09583233954472E-4</c:v>
                </c:pt>
                <c:pt idx="4560">
                  <c:v>-3.2017541797213001E-4</c:v>
                </c:pt>
                <c:pt idx="4561">
                  <c:v>-2.50577682334575E-4</c:v>
                </c:pt>
                <c:pt idx="4562">
                  <c:v>-1.18221211685239E-4</c:v>
                </c:pt>
                <c:pt idx="4563">
                  <c:v>4.3744494821818197E-5</c:v>
                </c:pt>
                <c:pt idx="4564">
                  <c:v>1.94754121229607E-4</c:v>
                </c:pt>
                <c:pt idx="4565">
                  <c:v>2.9698636980858502E-4</c:v>
                </c:pt>
                <c:pt idx="4566">
                  <c:v>3.2483653969932099E-4</c:v>
                </c:pt>
                <c:pt idx="4567">
                  <c:v>2.7132938308276799E-4</c:v>
                </c:pt>
                <c:pt idx="4568">
                  <c:v>1.4986609926784399E-4</c:v>
                </c:pt>
                <c:pt idx="4569">
                  <c:v>-9.1320788104956E-6</c:v>
                </c:pt>
                <c:pt idx="4570">
                  <c:v>-1.65843071099442E-4</c:v>
                </c:pt>
                <c:pt idx="4571">
                  <c:v>-2.8101763741581202E-4</c:v>
                </c:pt>
                <c:pt idx="4572">
                  <c:v>-3.2580959313453301E-4</c:v>
                </c:pt>
                <c:pt idx="4573">
                  <c:v>-2.89000515076732E-4</c:v>
                </c:pt>
                <c:pt idx="4574">
                  <c:v>-1.7980946518892599E-4</c:v>
                </c:pt>
                <c:pt idx="4575">
                  <c:v>-2.5584019287614499E-5</c:v>
                </c:pt>
                <c:pt idx="4576">
                  <c:v>1.3504910295601401E-4</c:v>
                </c:pt>
                <c:pt idx="4577">
                  <c:v>2.6185833958049698E-4</c:v>
                </c:pt>
                <c:pt idx="4578">
                  <c:v>3.23083530605841E-4</c:v>
                </c:pt>
                <c:pt idx="4579">
                  <c:v>3.0339044712623698E-4</c:v>
                </c:pt>
                <c:pt idx="4580">
                  <c:v>2.07711344066173E-4</c:v>
                </c:pt>
                <c:pt idx="4581">
                  <c:v>6.0009646337106097E-5</c:v>
                </c:pt>
                <c:pt idx="4582">
                  <c:v>-1.0272183958990799E-4</c:v>
                </c:pt>
                <c:pt idx="4583">
                  <c:v>-2.3972600355159999E-4</c:v>
                </c:pt>
                <c:pt idx="4584">
                  <c:v>-3.1668930277163501E-4</c:v>
                </c:pt>
                <c:pt idx="4585">
                  <c:v>-3.1433580151471002E-4</c:v>
                </c:pt>
                <c:pt idx="4586">
                  <c:v>-2.3325494877068199E-4</c:v>
                </c:pt>
                <c:pt idx="4587">
                  <c:v>-9.3753947098386799E-5</c:v>
                </c:pt>
                <c:pt idx="4588">
                  <c:v>6.9228312231962394E-5</c:v>
                </c:pt>
                <c:pt idx="4589">
                  <c:v>2.1487191130254601E-4</c:v>
                </c:pt>
                <c:pt idx="4590">
                  <c:v>3.06699507218843E-4</c:v>
                </c:pt>
                <c:pt idx="4591">
                  <c:v>3.2171230892656801E-4</c:v>
                </c:pt>
                <c:pt idx="4592">
                  <c:v>2.5615026710536101E-4</c:v>
                </c:pt>
                <c:pt idx="4593">
                  <c:v>1.2643380184672399E-4</c:v>
                </c:pt>
                <c:pt idx="4594">
                  <c:v>-3.4948793422789402E-5</c:v>
                </c:pt>
                <c:pt idx="4595">
                  <c:v>-1.8757824657299001E-4</c:v>
                </c:pt>
                <c:pt idx="4596">
                  <c:v>-2.93227564218026E-4</c:v>
                </c:pt>
                <c:pt idx="4597">
                  <c:v>-3.2543621935290999E-4</c:v>
                </c:pt>
                <c:pt idx="4598">
                  <c:v>-2.7613735449112301E-4</c:v>
                </c:pt>
                <c:pt idx="4599">
                  <c:v>-1.57678176165252E-4</c:v>
                </c:pt>
                <c:pt idx="4600">
                  <c:v>2.7247954559633799E-7</c:v>
                </c:pt>
                <c:pt idx="4601">
                  <c:v>1.5815489106391E-4</c:v>
                </c:pt>
                <c:pt idx="4602">
                  <c:v>2.7642642899355203E-4</c:v>
                </c:pt>
                <c:pt idx="4603">
                  <c:v>3.2546525295668998E-4</c:v>
                </c:pt>
                <c:pt idx="4604">
                  <c:v>2.9298928527697702E-4</c:v>
                </c:pt>
                <c:pt idx="4605">
                  <c:v>1.8713233352607499E-4</c:v>
                </c:pt>
                <c:pt idx="4606">
                  <c:v>3.4406927958850998E-5</c:v>
                </c:pt>
                <c:pt idx="4607">
                  <c:v>-1.2693590616075299E-4</c:v>
                </c:pt>
                <c:pt idx="4608">
                  <c:v>-2.5648685512920301E-4</c:v>
                </c:pt>
                <c:pt idx="4609">
                  <c:v>-3.21799080101611E-4</c:v>
                </c:pt>
                <c:pt idx="4610">
                  <c:v>-3.0651472916600798E-4</c:v>
                </c:pt>
                <c:pt idx="4611">
                  <c:v>-2.1446186283144601E-4</c:v>
                </c:pt>
                <c:pt idx="4612">
                  <c:v>-6.8695692525940096E-5</c:v>
                </c:pt>
                <c:pt idx="4613">
                  <c:v>9.4275740129825701E-5</c:v>
                </c:pt>
                <c:pt idx="4614">
                  <c:v>2.3363522882584401E-4</c:v>
                </c:pt>
                <c:pt idx="4615">
                  <c:v>3.14479325094694E-4</c:v>
                </c:pt>
                <c:pt idx="4616">
                  <c:v>3.1656012350547897E-4</c:v>
                </c:pt>
                <c:pt idx="4617">
                  <c:v>2.3935647518788199E-4</c:v>
                </c:pt>
                <c:pt idx="4618">
                  <c:v>1.02204512799708E-4</c:v>
                </c:pt>
                <c:pt idx="4619">
                  <c:v>-6.0545203849918903E-5</c:v>
                </c:pt>
                <c:pt idx="4620">
                  <c:v>-2.0813099860015699E-4</c:v>
                </c:pt>
                <c:pt idx="4621">
                  <c:v>-3.0358909360000898E-4</c:v>
                </c:pt>
                <c:pt idx="4622">
                  <c:v>-3.2301141677773098E-4</c:v>
                </c:pt>
                <c:pt idx="4623">
                  <c:v>-2.61533526806117E-4</c:v>
                </c:pt>
                <c:pt idx="4624">
                  <c:v>-1.3455294260970001E-4</c:v>
                </c:pt>
                <c:pt idx="4625">
                  <c:v>2.6127260769173201E-5</c:v>
                </c:pt>
                <c:pt idx="4626">
                  <c:v>1.80263729606648E-4</c:v>
                </c:pt>
                <c:pt idx="4627">
                  <c:v>2.8925202908914601E-4</c:v>
                </c:pt>
                <c:pt idx="4628">
                  <c:v>3.2579536349695197E-4</c:v>
                </c:pt>
                <c:pt idx="4629">
                  <c:v>2.8074122802924098E-4</c:v>
                </c:pt>
                <c:pt idx="4630">
                  <c:v>1.65373710409467E-4</c:v>
                </c:pt>
                <c:pt idx="4631">
                  <c:v>8.5873211136238192E-6</c:v>
                </c:pt>
                <c:pt idx="4632">
                  <c:v>-1.5034981602699899E-4</c:v>
                </c:pt>
                <c:pt idx="4633">
                  <c:v>-2.7163090904111601E-4</c:v>
                </c:pt>
                <c:pt idx="4634">
                  <c:v>-3.2488035581006202E-4</c:v>
                </c:pt>
                <c:pt idx="4635">
                  <c:v>-2.9676150205496898E-4</c:v>
                </c:pt>
                <c:pt idx="4636">
                  <c:v>-1.9431688913550401E-4</c:v>
                </c:pt>
                <c:pt idx="4637">
                  <c:v>-4.3204405877588302E-5</c:v>
                </c:pt>
                <c:pt idx="4638">
                  <c:v>1.1872888885304501E-4</c:v>
                </c:pt>
                <c:pt idx="4639">
                  <c:v>2.5092579682988001E-4</c:v>
                </c:pt>
                <c:pt idx="4640">
                  <c:v>3.2027678236003898E-4</c:v>
                </c:pt>
                <c:pt idx="4641">
                  <c:v>3.0941246089521301E-4</c:v>
                </c:pt>
                <c:pt idx="4642">
                  <c:v>2.21053869143627E-4</c:v>
                </c:pt>
                <c:pt idx="4643">
                  <c:v>7.7330964546371898E-5</c:v>
                </c:pt>
                <c:pt idx="4644">
                  <c:v>-8.5759959847997704E-5</c:v>
                </c:pt>
                <c:pt idx="4645">
                  <c:v>-2.2737177028226899E-4</c:v>
                </c:pt>
                <c:pt idx="4646">
                  <c:v>-3.1203691033728702E-4</c:v>
                </c:pt>
                <c:pt idx="4647">
                  <c:v>-3.1855047046187401E-4</c:v>
                </c:pt>
                <c:pt idx="4648">
                  <c:v>-2.4528108911563298E-4</c:v>
                </c:pt>
                <c:pt idx="4649">
                  <c:v>-1.10579537386973E-4</c:v>
                </c:pt>
                <c:pt idx="4650">
                  <c:v>5.1817345465900402E-5</c:v>
                </c:pt>
                <c:pt idx="4651">
                  <c:v>2.01236252695366E-4</c:v>
                </c:pt>
                <c:pt idx="4652">
                  <c:v>3.0025429205819698E-4</c:v>
                </c:pt>
                <c:pt idx="4653">
                  <c:v>3.2407178133265298E-4</c:v>
                </c:pt>
                <c:pt idx="4654">
                  <c:v>2.6672348257696798E-4</c:v>
                </c:pt>
                <c:pt idx="4655">
                  <c:v>1.42572632977522E-4</c:v>
                </c:pt>
                <c:pt idx="4656">
                  <c:v>-1.7286417007547502E-5</c:v>
                </c:pt>
                <c:pt idx="4657">
                  <c:v>-1.7281597661593099E-4</c:v>
                </c:pt>
                <c:pt idx="4658">
                  <c:v>-2.85062702808369E-4</c:v>
                </c:pt>
                <c:pt idx="4659">
                  <c:v>-3.2591370668182801E-4</c:v>
                </c:pt>
                <c:pt idx="4660">
                  <c:v>-2.8513760089497102E-4</c:v>
                </c:pt>
                <c:pt idx="4661">
                  <c:v>-1.72947014098711E-4</c:v>
                </c:pt>
                <c:pt idx="4662">
                  <c:v>-1.7440774736045502E-5</c:v>
                </c:pt>
                <c:pt idx="4663">
                  <c:v>1.4243361485397399E-4</c:v>
                </c:pt>
                <c:pt idx="4664">
                  <c:v>2.6663462200981802E-4</c:v>
                </c:pt>
                <c:pt idx="4665">
                  <c:v>3.24055334002195E-4</c:v>
                </c:pt>
                <c:pt idx="4666">
                  <c:v>3.0031437730037599E-4</c:v>
                </c:pt>
                <c:pt idx="4667">
                  <c:v>2.01357821788536E-4</c:v>
                </c:pt>
                <c:pt idx="4668">
                  <c:v>5.1969950676517899E-5</c:v>
                </c:pt>
                <c:pt idx="4669">
                  <c:v>-1.10434116980602E-4</c:v>
                </c:pt>
                <c:pt idx="4670">
                  <c:v>-2.45179274956406E-4</c:v>
                </c:pt>
                <c:pt idx="4671">
                  <c:v>-3.1851776253757902E-4</c:v>
                </c:pt>
                <c:pt idx="4672">
                  <c:v>-3.1208150055046899E-4</c:v>
                </c:pt>
                <c:pt idx="4673">
                  <c:v>-2.2748249073741901E-4</c:v>
                </c:pt>
                <c:pt idx="4674">
                  <c:v>-8.5909079920263502E-5</c:v>
                </c:pt>
                <c:pt idx="4675">
                  <c:v>7.7180792904163201E-5</c:v>
                </c:pt>
                <c:pt idx="4676">
                  <c:v>2.2094025735086299E-4</c:v>
                </c:pt>
                <c:pt idx="4677">
                  <c:v>3.0936386373019002E-4</c:v>
                </c:pt>
                <c:pt idx="4678">
                  <c:v>3.20305371284209E-4</c:v>
                </c:pt>
                <c:pt idx="4679">
                  <c:v>2.5102441156983401E-4</c:v>
                </c:pt>
                <c:pt idx="4680">
                  <c:v>1.1887283073539901E-4</c:v>
                </c:pt>
                <c:pt idx="4681">
                  <c:v>-4.3051187990220299E-5</c:v>
                </c:pt>
                <c:pt idx="4682">
                  <c:v>-1.94192769613508E-4</c:v>
                </c:pt>
                <c:pt idx="4683">
                  <c:v>-2.9669756740260999E-4</c:v>
                </c:pt>
                <c:pt idx="4684">
                  <c:v>-3.2489261885764597E-4</c:v>
                </c:pt>
                <c:pt idx="4685">
                  <c:v>-2.7171629843230098E-4</c:v>
                </c:pt>
                <c:pt idx="4686">
                  <c:v>-1.5048694545904501E-4</c:v>
                </c:pt>
                <c:pt idx="4687">
                  <c:v>8.4327965576617496E-6</c:v>
                </c:pt>
                <c:pt idx="4688">
                  <c:v>1.6524049236323E-4</c:v>
                </c:pt>
                <c:pt idx="4689">
                  <c:v>2.8066268177883401E-4</c:v>
                </c:pt>
                <c:pt idx="4690">
                  <c:v>3.2579116143805501E-4</c:v>
                </c:pt>
                <c:pt idx="4691">
                  <c:v>2.8932322365347797E-4</c:v>
                </c:pt>
                <c:pt idx="4692">
                  <c:v>1.8039248967391199E-4</c:v>
                </c:pt>
                <c:pt idx="4693">
                  <c:v>2.6281337581754202E-5</c:v>
                </c:pt>
                <c:pt idx="4694">
                  <c:v>-1.34412138545336E-4</c:v>
                </c:pt>
                <c:pt idx="4695">
                  <c:v>-2.6144126074137598E-4</c:v>
                </c:pt>
                <c:pt idx="4696">
                  <c:v>-3.2299079732090298E-4</c:v>
                </c:pt>
                <c:pt idx="4697">
                  <c:v>-3.0364528502197099E-4</c:v>
                </c:pt>
                <c:pt idx="4698">
                  <c:v>-2.0824992741069301E-4</c:v>
                </c:pt>
                <c:pt idx="4699">
                  <c:v>-6.0697083590648101E-5</c:v>
                </c:pt>
                <c:pt idx="4700">
                  <c:v>1.02057721352044E-4</c:v>
                </c:pt>
                <c:pt idx="4701">
                  <c:v>2.39251536861979E-4</c:v>
                </c:pt>
                <c:pt idx="4702">
                  <c:v>3.1652332075605001E-4</c:v>
                </c:pt>
                <c:pt idx="4703">
                  <c:v>3.1451987539864E-4</c:v>
                </c:pt>
                <c:pt idx="4704">
                  <c:v>2.33742976107987E-4</c:v>
                </c:pt>
                <c:pt idx="4705">
                  <c:v>9.4423698414936806E-5</c:v>
                </c:pt>
                <c:pt idx="4706">
                  <c:v>-6.8544580308232999E-5</c:v>
                </c:pt>
                <c:pt idx="4707">
                  <c:v>-2.1434544367349999E-4</c:v>
                </c:pt>
                <c:pt idx="4708">
                  <c:v>-3.0646216096814302E-4</c:v>
                </c:pt>
                <c:pt idx="4709">
                  <c:v>-3.21823528895092E-4</c:v>
                </c:pt>
                <c:pt idx="4710">
                  <c:v>-2.5658219756203199E-4</c:v>
                </c:pt>
                <c:pt idx="4711">
                  <c:v>-1.2707826312916701E-4</c:v>
                </c:pt>
                <c:pt idx="4712">
                  <c:v>3.4253210640708799E-5</c:v>
                </c:pt>
                <c:pt idx="4713">
                  <c:v>1.8700575531412699E-4</c:v>
                </c:pt>
                <c:pt idx="4714">
                  <c:v>2.9292154846964001E-4</c:v>
                </c:pt>
                <c:pt idx="4715">
                  <c:v>3.2547332265756999E-4</c:v>
                </c:pt>
                <c:pt idx="4716">
                  <c:v>2.7650828409600298E-4</c:v>
                </c:pt>
                <c:pt idx="4717">
                  <c:v>1.5829003044973001E-4</c:v>
                </c:pt>
                <c:pt idx="4718">
                  <c:v>4.2705671726405698E-7</c:v>
                </c:pt>
                <c:pt idx="4719">
                  <c:v>-1.57542876019308E-4</c:v>
                </c:pt>
                <c:pt idx="4720">
                  <c:v>-2.7605521813179598E-4</c:v>
                </c:pt>
                <c:pt idx="4721">
                  <c:v>-3.2542781834093098E-4</c:v>
                </c:pt>
                <c:pt idx="4722">
                  <c:v>-2.9329500263896002E-4</c:v>
                </c:pt>
                <c:pt idx="4723">
                  <c:v>-1.8770463405595801E-4</c:v>
                </c:pt>
                <c:pt idx="4724">
                  <c:v>-3.5102475438629699E-5</c:v>
                </c:pt>
                <c:pt idx="4725">
                  <c:v>1.26291315912251E-4</c:v>
                </c:pt>
                <c:pt idx="4726">
                  <c:v>2.5605466373846499E-4</c:v>
                </c:pt>
                <c:pt idx="4727">
                  <c:v>3.2168753258356598E-4</c:v>
                </c:pt>
                <c:pt idx="4728">
                  <c:v>3.0675176328854198E-4</c:v>
                </c:pt>
                <c:pt idx="4729">
                  <c:v>2.14988111928117E-4</c:v>
                </c:pt>
                <c:pt idx="4730">
                  <c:v>6.9379354245874104E-5</c:v>
                </c:pt>
                <c:pt idx="4731">
                  <c:v>-9.3605893105514696E-5</c:v>
                </c:pt>
                <c:pt idx="4732">
                  <c:v>-2.33146963839824E-4</c:v>
                </c:pt>
                <c:pt idx="4733">
                  <c:v>-3.1429493114169002E-4</c:v>
                </c:pt>
                <c:pt idx="4734">
                  <c:v>-3.16725783194918E-4</c:v>
                </c:pt>
                <c:pt idx="4735">
                  <c:v>-2.39830698022866E-4</c:v>
                </c:pt>
                <c:pt idx="4736">
                  <c:v>-1.0286852672935E-4</c:v>
                </c:pt>
                <c:pt idx="4737">
                  <c:v>5.98577052335411E-5</c:v>
                </c:pt>
                <c:pt idx="4738">
                  <c:v>2.0759220359044701E-4</c:v>
                </c:pt>
                <c:pt idx="4739">
                  <c:v>3.0333394674959E-4</c:v>
                </c:pt>
                <c:pt idx="4740">
                  <c:v>3.2310382119810598E-4</c:v>
                </c:pt>
                <c:pt idx="4741">
                  <c:v>2.6195033923696903E-4</c:v>
                </c:pt>
                <c:pt idx="4742">
                  <c:v>1.3518976979200401E-4</c:v>
                </c:pt>
                <c:pt idx="4743">
                  <c:v>-2.54299161538132E-5</c:v>
                </c:pt>
                <c:pt idx="4744">
                  <c:v>-1.7968052184316101E-4</c:v>
                </c:pt>
                <c:pt idx="4745">
                  <c:v>-2.88929026179857E-4</c:v>
                </c:pt>
                <c:pt idx="4746">
                  <c:v>-3.25813463524255E-4</c:v>
                </c:pt>
                <c:pt idx="4747">
                  <c:v>-2.8109589772901502E-4</c:v>
                </c:pt>
                <c:pt idx="4748">
                  <c:v>-1.6597612055519199E-4</c:v>
                </c:pt>
                <c:pt idx="4749">
                  <c:v>-9.2865943472218295E-6</c:v>
                </c:pt>
                <c:pt idx="4750">
                  <c:v>1.49728817024859E-4</c:v>
                </c:pt>
                <c:pt idx="4751">
                  <c:v>2.7124371732291797E-4</c:v>
                </c:pt>
                <c:pt idx="4752">
                  <c:v>3.24823945943591E-4</c:v>
                </c:pt>
                <c:pt idx="4753">
                  <c:v>2.9705000224122401E-4</c:v>
                </c:pt>
                <c:pt idx="4754">
                  <c:v>1.94878042713114E-4</c:v>
                </c:pt>
                <c:pt idx="4755">
                  <c:v>4.3897668451895198E-5</c:v>
                </c:pt>
                <c:pt idx="4756">
                  <c:v>-1.18077149194465E-4</c:v>
                </c:pt>
                <c:pt idx="4757">
                  <c:v>-2.5047881232761701E-4</c:v>
                </c:pt>
                <c:pt idx="4758">
                  <c:v>-3.2014650305557598E-4</c:v>
                </c:pt>
                <c:pt idx="4759">
                  <c:v>-3.0963151604854698E-4</c:v>
                </c:pt>
                <c:pt idx="4760">
                  <c:v>-2.2156739503268499E-4</c:v>
                </c:pt>
                <c:pt idx="4761">
                  <c:v>-7.8010345426556804E-5</c:v>
                </c:pt>
                <c:pt idx="4762">
                  <c:v>8.5084879132701506E-5</c:v>
                </c:pt>
                <c:pt idx="4763">
                  <c:v>2.26870067884904E-4</c:v>
                </c:pt>
                <c:pt idx="4764">
                  <c:v>3.11834240735609E-4</c:v>
                </c:pt>
                <c:pt idx="4765">
                  <c:v>3.1869759351489403E-4</c:v>
                </c:pt>
                <c:pt idx="4766">
                  <c:v>2.4574115694203701E-4</c:v>
                </c:pt>
                <c:pt idx="4767">
                  <c:v>1.11237323145585E-4</c:v>
                </c:pt>
                <c:pt idx="4768">
                  <c:v>-5.1126588298931703E-5</c:v>
                </c:pt>
                <c:pt idx="4769">
                  <c:v>-2.00685528537654E-4</c:v>
                </c:pt>
                <c:pt idx="4770">
                  <c:v>-2.9998153319148603E-4</c:v>
                </c:pt>
                <c:pt idx="4771">
                  <c:v>-3.2414530190718298E-4</c:v>
                </c:pt>
                <c:pt idx="4772">
                  <c:v>-2.6712486890876101E-4</c:v>
                </c:pt>
                <c:pt idx="4773">
                  <c:v>-1.4320135536975901E-4</c:v>
                </c:pt>
                <c:pt idx="4774">
                  <c:v>1.6587825978312499E-5</c:v>
                </c:pt>
                <c:pt idx="4775">
                  <c:v>1.72222483406714E-4</c:v>
                </c:pt>
                <c:pt idx="4776">
                  <c:v>2.8472295147518299E-4</c:v>
                </c:pt>
                <c:pt idx="4777">
                  <c:v>3.2591279005373303E-4</c:v>
                </c:pt>
                <c:pt idx="4778">
                  <c:v>2.8547574854716001E-4</c:v>
                </c:pt>
                <c:pt idx="4779">
                  <c:v>1.7353953485397801E-4</c:v>
                </c:pt>
                <c:pt idx="4780">
                  <c:v>1.8139268095501701E-5</c:v>
                </c:pt>
                <c:pt idx="4781">
                  <c:v>-1.4180409088534299E-4</c:v>
                </c:pt>
                <c:pt idx="4782">
                  <c:v>-2.6623173561523899E-4</c:v>
                </c:pt>
                <c:pt idx="4783">
                  <c:v>-3.23979990578515E-4</c:v>
                </c:pt>
                <c:pt idx="4784">
                  <c:v>-3.0058544707545399E-4</c:v>
                </c:pt>
                <c:pt idx="4785">
                  <c:v>-2.0190741365560801E-4</c:v>
                </c:pt>
                <c:pt idx="4786">
                  <c:v>-5.2660415943055403E-5</c:v>
                </c:pt>
                <c:pt idx="4787">
                  <c:v>1.09775709623939E-4</c:v>
                </c:pt>
                <c:pt idx="4788">
                  <c:v>2.4471782771655598E-4</c:v>
                </c:pt>
                <c:pt idx="4789">
                  <c:v>3.1836884773837302E-4</c:v>
                </c:pt>
                <c:pt idx="4790">
                  <c:v>3.1228241482717E-4</c:v>
                </c:pt>
                <c:pt idx="4791">
                  <c:v>2.27982913863044E-4</c:v>
                </c:pt>
                <c:pt idx="4792">
                  <c:v>8.6583677818600693E-5</c:v>
                </c:pt>
                <c:pt idx="4793">
                  <c:v>-7.65009774616541E-5</c:v>
                </c:pt>
                <c:pt idx="4794">
                  <c:v>-2.20425488359027E-4</c:v>
                </c:pt>
                <c:pt idx="4795">
                  <c:v>-3.09143068276427E-4</c:v>
                </c:pt>
                <c:pt idx="4796">
                  <c:v>-3.2043384895963102E-4</c:v>
                </c:pt>
                <c:pt idx="4797">
                  <c:v>-2.5146998434361198E-4</c:v>
                </c:pt>
                <c:pt idx="4798">
                  <c:v>-1.19523902142209E-4</c:v>
                </c:pt>
                <c:pt idx="4799">
                  <c:v>4.2357682823168397E-5</c:v>
                </c:pt>
                <c:pt idx="4800">
                  <c:v>1.9363052335749599E-4</c:v>
                </c:pt>
                <c:pt idx="4801">
                  <c:v>2.9640739812037802E-4</c:v>
                </c:pt>
                <c:pt idx="4802">
                  <c:v>3.2494720124600902E-4</c:v>
                </c:pt>
                <c:pt idx="4803">
                  <c:v>2.7210196199348901E-4</c:v>
                </c:pt>
                <c:pt idx="4804">
                  <c:v>1.51107098361676E-4</c:v>
                </c:pt>
                <c:pt idx="4805">
                  <c:v>-7.7334754552024495E-6</c:v>
                </c:pt>
                <c:pt idx="4806">
                  <c:v>-1.6463715236932601E-4</c:v>
                </c:pt>
                <c:pt idx="4807">
                  <c:v>-2.8030643313780798E-4</c:v>
                </c:pt>
                <c:pt idx="4808">
                  <c:v>-3.2577122883205799E-4</c:v>
                </c:pt>
                <c:pt idx="4809">
                  <c:v>-2.8964459932733497E-4</c:v>
                </c:pt>
                <c:pt idx="4810">
                  <c:v>-1.80974683096436E-4</c:v>
                </c:pt>
                <c:pt idx="4811">
                  <c:v>-2.69785347986075E-5</c:v>
                </c:pt>
                <c:pt idx="4812">
                  <c:v>1.3377455490221101E-4</c:v>
                </c:pt>
                <c:pt idx="4813">
                  <c:v>2.6102297745068199E-4</c:v>
                </c:pt>
                <c:pt idx="4814">
                  <c:v>3.22896576027636E-4</c:v>
                </c:pt>
                <c:pt idx="4815">
                  <c:v>3.0389872403353602E-4</c:v>
                </c:pt>
                <c:pt idx="4816">
                  <c:v>2.0878755135442099E-4</c:v>
                </c:pt>
                <c:pt idx="4817">
                  <c:v>6.1384241214656898E-5</c:v>
                </c:pt>
                <c:pt idx="4818">
                  <c:v>-1.0139313293750499E-4</c:v>
                </c:pt>
                <c:pt idx="4819">
                  <c:v>-2.38775967948137E-4</c:v>
                </c:pt>
                <c:pt idx="4820">
                  <c:v>-3.1635588052759202E-4</c:v>
                </c:pt>
                <c:pt idx="4821">
                  <c:v>-3.14702500299509E-4</c:v>
                </c:pt>
                <c:pt idx="4822">
                  <c:v>-2.3422992659883601E-4</c:v>
                </c:pt>
                <c:pt idx="4823">
                  <c:v>-9.5093014724511601E-5</c:v>
                </c:pt>
                <c:pt idx="4824">
                  <c:v>6.78605326018024E-5</c:v>
                </c:pt>
                <c:pt idx="4825">
                  <c:v>2.1381798856181299E-4</c:v>
                </c:pt>
                <c:pt idx="4826">
                  <c:v>3.0622340285601601E-4</c:v>
                </c:pt>
                <c:pt idx="4827">
                  <c:v>3.2193326623285401E-4</c:v>
                </c:pt>
                <c:pt idx="4828">
                  <c:v>2.5701294595268103E-4</c:v>
                </c:pt>
                <c:pt idx="4829">
                  <c:v>1.2772213896609499E-4</c:v>
                </c:pt>
                <c:pt idx="4830">
                  <c:v>-3.3557470055176197E-5</c:v>
                </c:pt>
                <c:pt idx="4831">
                  <c:v>-1.8643240252569799E-4</c:v>
                </c:pt>
                <c:pt idx="4832">
                  <c:v>-2.9261418324099802E-4</c:v>
                </c:pt>
                <c:pt idx="4833">
                  <c:v>-3.2550892651698403E-4</c:v>
                </c:pt>
                <c:pt idx="4834">
                  <c:v>-2.7687793983601302E-4</c:v>
                </c:pt>
                <c:pt idx="4835">
                  <c:v>-1.5890115549707301E-4</c:v>
                </c:pt>
                <c:pt idx="4836">
                  <c:v>-1.12659101268775E-6</c:v>
                </c:pt>
                <c:pt idx="4837">
                  <c:v>1.56930135179688E-4</c:v>
                </c:pt>
                <c:pt idx="4838">
                  <c:v>2.7568273549243E-4</c:v>
                </c:pt>
                <c:pt idx="4839">
                  <c:v>3.2538888448956402E-4</c:v>
                </c:pt>
                <c:pt idx="4840">
                  <c:v>2.9359936880019402E-4</c:v>
                </c:pt>
                <c:pt idx="4841">
                  <c:v>1.8827606983656101E-4</c:v>
                </c:pt>
                <c:pt idx="4842">
                  <c:v>3.5797861202420503E-5</c:v>
                </c:pt>
                <c:pt idx="4843">
                  <c:v>-1.2564614384367499E-4</c:v>
                </c:pt>
                <c:pt idx="4844">
                  <c:v>-2.5562129271203401E-4</c:v>
                </c:pt>
                <c:pt idx="4845">
                  <c:v>-3.2157450306128998E-4</c:v>
                </c:pt>
                <c:pt idx="4846">
                  <c:v>-3.06987384215458E-4</c:v>
                </c:pt>
                <c:pt idx="4847">
                  <c:v>-2.1551337058139299E-4</c:v>
                </c:pt>
                <c:pt idx="4848">
                  <c:v>-7.00626963373299E-5</c:v>
                </c:pt>
                <c:pt idx="4849">
                  <c:v>9.2935614841831802E-5</c:v>
                </c:pt>
                <c:pt idx="4850">
                  <c:v>2.32657624753158E-4</c:v>
                </c:pt>
                <c:pt idx="4851">
                  <c:v>3.1410908924193499E-4</c:v>
                </c:pt>
                <c:pt idx="4852">
                  <c:v>3.1688998373874801E-4</c:v>
                </c:pt>
                <c:pt idx="4853">
                  <c:v>2.40303815965452E-4</c:v>
                </c:pt>
                <c:pt idx="4854">
                  <c:v>1.03532066746961E-4</c:v>
                </c:pt>
                <c:pt idx="4855">
                  <c:v>-5.9169930854619401E-5</c:v>
                </c:pt>
                <c:pt idx="4856">
                  <c:v>-2.07052452210058E-4</c:v>
                </c:pt>
                <c:pt idx="4857">
                  <c:v>-3.0307740244932599E-4</c:v>
                </c:pt>
                <c:pt idx="4858">
                  <c:v>-3.2319473708945502E-4</c:v>
                </c:pt>
                <c:pt idx="4859">
                  <c:v>-2.62365944870939E-4</c:v>
                </c:pt>
                <c:pt idx="4860">
                  <c:v>-1.3582597415933901E-4</c:v>
                </c:pt>
                <c:pt idx="4861">
                  <c:v>2.47324543836385E-5</c:v>
                </c:pt>
                <c:pt idx="4862">
                  <c:v>1.7909648629722599E-4</c:v>
                </c:pt>
                <c:pt idx="4863">
                  <c:v>2.88604692183733E-4</c:v>
                </c:pt>
                <c:pt idx="4864">
                  <c:v>3.2583006253929502E-4</c:v>
                </c:pt>
                <c:pt idx="4865">
                  <c:v>2.8144927242892802E-4</c:v>
                </c:pt>
                <c:pt idx="4866">
                  <c:v>1.66577766054209E-4</c:v>
                </c:pt>
                <c:pt idx="4867">
                  <c:v>9.9858247977750108E-6</c:v>
                </c:pt>
                <c:pt idx="4868">
                  <c:v>-1.49107128226821E-4</c:v>
                </c:pt>
                <c:pt idx="4869">
                  <c:v>-2.7085527599354098E-4</c:v>
                </c:pt>
                <c:pt idx="4870">
                  <c:v>-3.2476603962353301E-4</c:v>
                </c:pt>
                <c:pt idx="4871">
                  <c:v>-2.9733713392756799E-4</c:v>
                </c:pt>
                <c:pt idx="4872">
                  <c:v>-1.9543829849377899E-4</c:v>
                </c:pt>
                <c:pt idx="4873">
                  <c:v>-4.4590728791039797E-5</c:v>
                </c:pt>
                <c:pt idx="4874">
                  <c:v>1.17424865558214E-4</c:v>
                </c:pt>
                <c:pt idx="4875">
                  <c:v>2.5003067387743301E-4</c:v>
                </c:pt>
                <c:pt idx="4876">
                  <c:v>3.2001474884635599E-4</c:v>
                </c:pt>
                <c:pt idx="4877">
                  <c:v>3.0984914473933402E-4</c:v>
                </c:pt>
                <c:pt idx="4878">
                  <c:v>2.22079900167801E-4</c:v>
                </c:pt>
                <c:pt idx="4879">
                  <c:v>7.86893669155617E-5</c:v>
                </c:pt>
                <c:pt idx="4880">
                  <c:v>-8.4409406434073094E-5</c:v>
                </c:pt>
                <c:pt idx="4881">
                  <c:v>-2.2636732030435199E-4</c:v>
                </c:pt>
                <c:pt idx="4882">
                  <c:v>-3.1163013452350201E-4</c:v>
                </c:pt>
                <c:pt idx="4883">
                  <c:v>-3.1884324833823699E-4</c:v>
                </c:pt>
                <c:pt idx="4884">
                  <c:v>-2.4620009264674799E-4</c:v>
                </c:pt>
                <c:pt idx="4885">
                  <c:v>-1.11894596437388E-4</c:v>
                </c:pt>
                <c:pt idx="4886">
                  <c:v>5.0435595593396902E-5</c:v>
                </c:pt>
                <c:pt idx="4887">
                  <c:v>2.00133879828096E-4</c:v>
                </c:pt>
                <c:pt idx="4888">
                  <c:v>2.9970739231939298E-4</c:v>
                </c:pt>
                <c:pt idx="4889">
                  <c:v>3.2421732915461802E-4</c:v>
                </c:pt>
                <c:pt idx="4890">
                  <c:v>2.6752502460477802E-4</c:v>
                </c:pt>
                <c:pt idx="4891">
                  <c:v>1.4382941803790599E-4</c:v>
                </c:pt>
                <c:pt idx="4892">
                  <c:v>-1.5889158529490899E-5</c:v>
                </c:pt>
                <c:pt idx="4893">
                  <c:v>-1.7162819677399399E-4</c:v>
                </c:pt>
                <c:pt idx="4894">
                  <c:v>-2.8438188843241498E-4</c:v>
                </c:pt>
                <c:pt idx="4895">
                  <c:v>-3.2591037195578101E-4</c:v>
                </c:pt>
                <c:pt idx="4896">
                  <c:v>-2.8581258102165601E-4</c:v>
                </c:pt>
                <c:pt idx="4897">
                  <c:v>-1.7413125611812801E-4</c:v>
                </c:pt>
                <c:pt idx="4898">
                  <c:v>-1.8837677887926801E-5</c:v>
                </c:pt>
                <c:pt idx="4899">
                  <c:v>1.41173913629775E-4</c:v>
                </c:pt>
                <c:pt idx="4900">
                  <c:v>2.6582762269952102E-4</c:v>
                </c:pt>
                <c:pt idx="4901">
                  <c:v>3.2390315458932399E-4</c:v>
                </c:pt>
                <c:pt idx="4902">
                  <c:v>3.0085513206293702E-4</c:v>
                </c:pt>
                <c:pt idx="4903">
                  <c:v>2.0245607534164701E-4</c:v>
                </c:pt>
                <c:pt idx="4904">
                  <c:v>5.3350638604731503E-5</c:v>
                </c:pt>
                <c:pt idx="4905">
                  <c:v>-1.09116796534073E-4</c:v>
                </c:pt>
                <c:pt idx="4906">
                  <c:v>-2.4425525306945702E-4</c:v>
                </c:pt>
                <c:pt idx="4907">
                  <c:v>-3.18218466224013E-4</c:v>
                </c:pt>
                <c:pt idx="4908">
                  <c:v>-3.1248189042871799E-4</c:v>
                </c:pt>
                <c:pt idx="4909">
                  <c:v>-2.28482286678637E-4</c:v>
                </c:pt>
                <c:pt idx="4910">
                  <c:v>-8.7257876828687804E-5</c:v>
                </c:pt>
                <c:pt idx="4911">
                  <c:v>7.5820809581575094E-5</c:v>
                </c:pt>
                <c:pt idx="4912">
                  <c:v>2.1990970387397799E-4</c:v>
                </c:pt>
                <c:pt idx="4913">
                  <c:v>3.0892084861038201E-4</c:v>
                </c:pt>
                <c:pt idx="4914">
                  <c:v>3.2056085040650201E-4</c:v>
                </c:pt>
                <c:pt idx="4915">
                  <c:v>2.5191439860317098E-4</c:v>
                </c:pt>
                <c:pt idx="4916">
                  <c:v>1.20174422906203E-4</c:v>
                </c:pt>
                <c:pt idx="4917">
                  <c:v>-4.1663982515619303E-5</c:v>
                </c:pt>
                <c:pt idx="4918">
                  <c:v>-1.93067385051822E-4</c:v>
                </c:pt>
                <c:pt idx="4919">
                  <c:v>-2.9611586329869198E-4</c:v>
                </c:pt>
                <c:pt idx="4920">
                  <c:v>-3.25000286612952E-4</c:v>
                </c:pt>
                <c:pt idx="4921">
                  <c:v>-2.72486371989593E-4</c:v>
                </c:pt>
                <c:pt idx="4922">
                  <c:v>-1.5172655511871001E-4</c:v>
                </c:pt>
                <c:pt idx="4923">
                  <c:v>7.0341187248676598E-6</c:v>
                </c:pt>
                <c:pt idx="4924">
                  <c:v>1.6403305389729701E-4</c:v>
                </c:pt>
                <c:pt idx="4925">
                  <c:v>2.7994889313395999E-4</c:v>
                </c:pt>
                <c:pt idx="4926">
                  <c:v>3.2574979540837102E-4</c:v>
                </c:pt>
                <c:pt idx="4927">
                  <c:v>2.89964640617735E-4</c:v>
                </c:pt>
                <c:pt idx="4928">
                  <c:v>1.8155604277434999E-4</c:v>
                </c:pt>
                <c:pt idx="4929">
                  <c:v>2.76756077262091E-5</c:v>
                </c:pt>
                <c:pt idx="4930">
                  <c:v>-1.33136354963967E-4</c:v>
                </c:pt>
                <c:pt idx="4931">
                  <c:v>-2.6060349163543298E-4</c:v>
                </c:pt>
                <c:pt idx="4932">
                  <c:v>-3.2280086716011302E-4</c:v>
                </c:pt>
                <c:pt idx="4933">
                  <c:v>-3.0415076299334401E-4</c:v>
                </c:pt>
                <c:pt idx="4934">
                  <c:v>-2.09324213420541E-4</c:v>
                </c:pt>
                <c:pt idx="4935">
                  <c:v>-6.2071116043418604E-5</c:v>
                </c:pt>
                <c:pt idx="4936">
                  <c:v>1.00728077408027E-4</c:v>
                </c:pt>
                <c:pt idx="4937">
                  <c:v>2.3829929900100601E-4</c:v>
                </c:pt>
                <c:pt idx="4938">
                  <c:v>3.1618698285765598E-4</c:v>
                </c:pt>
                <c:pt idx="4939">
                  <c:v>3.14883675375968E-4</c:v>
                </c:pt>
                <c:pt idx="4940">
                  <c:v>2.34715797999863E-4</c:v>
                </c:pt>
                <c:pt idx="4941">
                  <c:v>9.5761892943591905E-5</c:v>
                </c:pt>
                <c:pt idx="4942">
                  <c:v>-6.7176172264056598E-5</c:v>
                </c:pt>
                <c:pt idx="4943">
                  <c:v>-2.1328954839745399E-4</c:v>
                </c:pt>
                <c:pt idx="4944">
                  <c:v>-3.0598323398241099E-4</c:v>
                </c:pt>
                <c:pt idx="4945">
                  <c:v>-3.2204152043429702E-4</c:v>
                </c:pt>
                <c:pt idx="4946">
                  <c:v>-2.5744251029286198E-4</c:v>
                </c:pt>
                <c:pt idx="4947">
                  <c:v>-1.2836542639119001E-4</c:v>
                </c:pt>
                <c:pt idx="4948">
                  <c:v>3.2861574871446401E-5</c:v>
                </c:pt>
                <c:pt idx="4949">
                  <c:v>1.8585819084911899E-4</c:v>
                </c:pt>
                <c:pt idx="4950">
                  <c:v>2.9230546994812097E-4</c:v>
                </c:pt>
                <c:pt idx="4951">
                  <c:v>3.2554303076712699E-4</c:v>
                </c:pt>
                <c:pt idx="4952">
                  <c:v>2.7724632000815998E-4</c:v>
                </c:pt>
                <c:pt idx="4953">
                  <c:v>1.59511548491846E-4</c:v>
                </c:pt>
                <c:pt idx="4954">
                  <c:v>1.82612011794249E-6</c:v>
                </c:pt>
                <c:pt idx="4955">
                  <c:v>-1.56316671367927E-4</c:v>
                </c:pt>
                <c:pt idx="4956">
                  <c:v>-2.7530898279147102E-4</c:v>
                </c:pt>
                <c:pt idx="4957">
                  <c:v>-3.2534845158195498E-4</c:v>
                </c:pt>
                <c:pt idx="4958">
                  <c:v>-2.93902382358474E-4</c:v>
                </c:pt>
                <c:pt idx="4959">
                  <c:v>-1.88846638235299E-4</c:v>
                </c:pt>
                <c:pt idx="4960">
                  <c:v>-3.6493082046603301E-5</c:v>
                </c:pt>
                <c:pt idx="4961">
                  <c:v>1.2500039292730999E-4</c:v>
                </c:pt>
                <c:pt idx="4962">
                  <c:v>2.5518674404643901E-4</c:v>
                </c:pt>
                <c:pt idx="4963">
                  <c:v>3.2145999205550601E-4</c:v>
                </c:pt>
                <c:pt idx="4964">
                  <c:v>3.0722159086125998E-4</c:v>
                </c:pt>
                <c:pt idx="4965">
                  <c:v>2.1603763637142699E-4</c:v>
                </c:pt>
                <c:pt idx="4966">
                  <c:v>7.0745715652172195E-5</c:v>
                </c:pt>
                <c:pt idx="4967">
                  <c:v>-9.2264908426727E-5</c:v>
                </c:pt>
                <c:pt idx="4968">
                  <c:v>-2.32167213820214E-4</c:v>
                </c:pt>
                <c:pt idx="4969">
                  <c:v>-3.1392180025159702E-4</c:v>
                </c:pt>
                <c:pt idx="4970">
                  <c:v>-3.1705272438050199E-4</c:v>
                </c:pt>
                <c:pt idx="4971">
                  <c:v>-2.4077582683600099E-4</c:v>
                </c:pt>
                <c:pt idx="4972">
                  <c:v>-1.04195129795633E-4</c:v>
                </c:pt>
                <c:pt idx="4973">
                  <c:v>5.8481883881708199E-5</c:v>
                </c:pt>
                <c:pt idx="4974">
                  <c:v>2.06511746945607E-4</c:v>
                </c:pt>
                <c:pt idx="4975">
                  <c:v>3.02819461881109E-4</c:v>
                </c:pt>
                <c:pt idx="4976">
                  <c:v>3.2328416403292902E-4</c:v>
                </c:pt>
                <c:pt idx="4977">
                  <c:v>2.6278034179334699E-4</c:v>
                </c:pt>
                <c:pt idx="4978">
                  <c:v>1.3646155278073101E-4</c:v>
                </c:pt>
                <c:pt idx="4979">
                  <c:v>-2.4034878671832699E-5</c:v>
                </c:pt>
                <c:pt idx="4980">
                  <c:v>-1.78511625659474E-4</c:v>
                </c:pt>
                <c:pt idx="4981">
                  <c:v>-2.8827902859497199E-4</c:v>
                </c:pt>
                <c:pt idx="4982">
                  <c:v>-3.2584516046560002E-4</c:v>
                </c:pt>
                <c:pt idx="4983">
                  <c:v>-2.8180135050099599E-4</c:v>
                </c:pt>
                <c:pt idx="4984">
                  <c:v>-1.6717864413475501E-4</c:v>
                </c:pt>
                <c:pt idx="4985">
                  <c:v>-1.0685009243950899E-5</c:v>
                </c:pt>
                <c:pt idx="4986">
                  <c:v>1.48484752496986E-4</c:v>
                </c:pt>
                <c:pt idx="4987">
                  <c:v>2.7046558684252299E-4</c:v>
                </c:pt>
                <c:pt idx="4988">
                  <c:v>3.2470663711666001E-4</c:v>
                </c:pt>
                <c:pt idx="4989">
                  <c:v>2.97622895791193E-4</c:v>
                </c:pt>
                <c:pt idx="4990">
                  <c:v>1.95997653896419E-4</c:v>
                </c:pt>
                <c:pt idx="4991">
                  <c:v>4.5283583702115301E-5</c:v>
                </c:pt>
                <c:pt idx="4992">
                  <c:v>-1.1677204094934199E-4</c:v>
                </c:pt>
                <c:pt idx="4993">
                  <c:v>-2.4958138354388602E-4</c:v>
                </c:pt>
                <c:pt idx="4994">
                  <c:v>-3.1988152033936599E-4</c:v>
                </c:pt>
                <c:pt idx="4995">
                  <c:v>-3.1006534596496701E-4</c:v>
                </c:pt>
                <c:pt idx="4996">
                  <c:v>-2.2259138218788099E-4</c:v>
                </c:pt>
                <c:pt idx="4997">
                  <c:v>-7.9368025885156096E-5</c:v>
                </c:pt>
                <c:pt idx="4998">
                  <c:v>8.3733544863994099E-5</c:v>
                </c:pt>
                <c:pt idx="4999">
                  <c:v>2.2586352985675599E-4</c:v>
                </c:pt>
                <c:pt idx="5000">
                  <c:v>3.1142459264127799E-4</c:v>
                </c:pt>
                <c:pt idx="5001">
                  <c:v>3.18987434260877E-4</c:v>
                </c:pt>
                <c:pt idx="5002">
                  <c:v>2.4665789411546201E-4</c:v>
                </c:pt>
                <c:pt idx="5003">
                  <c:v>1.1255135423434401E-4</c:v>
                </c:pt>
                <c:pt idx="5004">
                  <c:v>-4.97443705326774E-5</c:v>
                </c:pt>
                <c:pt idx="5005">
                  <c:v>-1.9958130910811801E-4</c:v>
                </c:pt>
                <c:pt idx="5006">
                  <c:v>-2.99431870704876E-4</c:v>
                </c:pt>
                <c:pt idx="5007">
                  <c:v>-3.2428786274312898E-4</c:v>
                </c:pt>
                <c:pt idx="5008">
                  <c:v>-2.6792394782151598E-4</c:v>
                </c:pt>
                <c:pt idx="5009">
                  <c:v>-1.4445681808849899E-4</c:v>
                </c:pt>
                <c:pt idx="5010">
                  <c:v>1.51904178798215E-5</c:v>
                </c:pt>
                <c:pt idx="5011">
                  <c:v>1.7103311945563E-4</c:v>
                </c:pt>
                <c:pt idx="5012">
                  <c:v>2.8403951525133198E-4</c:v>
                </c:pt>
                <c:pt idx="5013">
                  <c:v>3.25906452399111E-4</c:v>
                </c:pt>
                <c:pt idx="5014">
                  <c:v>2.8614809676668197E-4</c:v>
                </c:pt>
                <c:pt idx="5015">
                  <c:v>1.7472217516511899E-4</c:v>
                </c:pt>
                <c:pt idx="5016">
                  <c:v>1.9536000895769099E-5</c:v>
                </c:pt>
                <c:pt idx="5017">
                  <c:v>-1.40543085990478E-4</c:v>
                </c:pt>
                <c:pt idx="5018">
                  <c:v>-2.65422285124401E-4</c:v>
                </c:pt>
                <c:pt idx="5019">
                  <c:v>-3.23824826388601E-4</c:v>
                </c:pt>
                <c:pt idx="5020">
                  <c:v>-3.0112343102039698E-4</c:v>
                </c:pt>
                <c:pt idx="5021">
                  <c:v>-2.03003804318986E-4</c:v>
                </c:pt>
                <c:pt idx="5022">
                  <c:v>-5.4040615481712502E-5</c:v>
                </c:pt>
                <c:pt idx="5023">
                  <c:v>1.08457380746596E-4</c:v>
                </c:pt>
                <c:pt idx="5024">
                  <c:v>2.4379155314617701E-4</c:v>
                </c:pt>
                <c:pt idx="5025">
                  <c:v>3.1806661868729902E-4</c:v>
                </c:pt>
                <c:pt idx="5026">
                  <c:v>3.1267992643613501E-4</c:v>
                </c:pt>
                <c:pt idx="5027">
                  <c:v>2.2898060688360101E-4</c:v>
                </c:pt>
                <c:pt idx="5028">
                  <c:v>8.7931673844512099E-5</c:v>
                </c:pt>
                <c:pt idx="5029">
                  <c:v>-7.5140292397437699E-5</c:v>
                </c:pt>
                <c:pt idx="5030">
                  <c:v>-2.19392906271917E-4</c:v>
                </c:pt>
                <c:pt idx="5031">
                  <c:v>-3.0869720575581302E-4</c:v>
                </c:pt>
                <c:pt idx="5032">
                  <c:v>-3.2068637503973097E-4</c:v>
                </c:pt>
                <c:pt idx="5033">
                  <c:v>-2.5235765230110802E-4</c:v>
                </c:pt>
                <c:pt idx="5034">
                  <c:v>-1.20824390030453E-4</c:v>
                </c:pt>
                <c:pt idx="5035">
                  <c:v>4.0970090263427703E-5</c:v>
                </c:pt>
                <c:pt idx="5036">
                  <c:v>1.92503357290845E-4</c:v>
                </c:pt>
                <c:pt idx="5037">
                  <c:v>2.9582296428064101E-4</c:v>
                </c:pt>
                <c:pt idx="5038">
                  <c:v>3.2505187471391201E-4</c:v>
                </c:pt>
                <c:pt idx="5039">
                  <c:v>2.7286952664964801E-4</c:v>
                </c:pt>
                <c:pt idx="5040">
                  <c:v>1.5234531287633101E-4</c:v>
                </c:pt>
                <c:pt idx="5041">
                  <c:v>-6.3347295885715201E-6</c:v>
                </c:pt>
                <c:pt idx="5042">
                  <c:v>-1.63428199730207E-4</c:v>
                </c:pt>
                <c:pt idx="5043">
                  <c:v>-2.79590063414465E-4</c:v>
                </c:pt>
                <c:pt idx="5044">
                  <c:v>-3.2572686126573801E-4</c:v>
                </c:pt>
                <c:pt idx="5045">
                  <c:v>-2.9028334605025899E-4</c:v>
                </c:pt>
                <c:pt idx="5046">
                  <c:v>-1.82136566029351E-4</c:v>
                </c:pt>
                <c:pt idx="5047">
                  <c:v>-2.83725531531663E-5</c:v>
                </c:pt>
                <c:pt idx="5048">
                  <c:v>1.3249754167077001E-4</c:v>
                </c:pt>
                <c:pt idx="5049">
                  <c:v>2.6018280522818803E-4</c:v>
                </c:pt>
                <c:pt idx="5050">
                  <c:v>3.2270367115926199E-4</c:v>
                </c:pt>
                <c:pt idx="5051">
                  <c:v>3.0440140074026198E-4</c:v>
                </c:pt>
                <c:pt idx="5052">
                  <c:v>2.09859911136668E-4</c:v>
                </c:pt>
                <c:pt idx="5053">
                  <c:v>6.2757704912523002E-5</c:v>
                </c:pt>
                <c:pt idx="5054">
                  <c:v>-1.000625578275E-4</c:v>
                </c:pt>
                <c:pt idx="5055">
                  <c:v>-2.3782153221658299E-4</c:v>
                </c:pt>
                <c:pt idx="5056">
                  <c:v>-3.1601662852434598E-4</c:v>
                </c:pt>
                <c:pt idx="5057">
                  <c:v>-3.1506339979334998E-4</c:v>
                </c:pt>
                <c:pt idx="5058">
                  <c:v>-2.35200588072674E-4</c:v>
                </c:pt>
                <c:pt idx="5059">
                  <c:v>-9.6430329990677494E-5</c:v>
                </c:pt>
                <c:pt idx="5060">
                  <c:v>6.6491502447821695E-5</c:v>
                </c:pt>
                <c:pt idx="5061">
                  <c:v>2.1276012561492801E-4</c:v>
                </c:pt>
                <c:pt idx="5062">
                  <c:v>3.0574165545378001E-4</c:v>
                </c:pt>
                <c:pt idx="5063">
                  <c:v>3.2214829100070001E-4</c:v>
                </c:pt>
                <c:pt idx="5064">
                  <c:v>2.57870888603586E-4</c:v>
                </c:pt>
                <c:pt idx="5065">
                  <c:v>1.2900812244085E-4</c:v>
                </c:pt>
                <c:pt idx="5066">
                  <c:v>-3.2165528295486697E-5</c:v>
                </c:pt>
                <c:pt idx="5067">
                  <c:v>-1.8528312292976699E-4</c:v>
                </c:pt>
                <c:pt idx="5068">
                  <c:v>-2.9199541001324002E-4</c:v>
                </c:pt>
                <c:pt idx="5069">
                  <c:v>-3.2557563525088199E-4</c:v>
                </c:pt>
                <c:pt idx="5070">
                  <c:v>-2.7761342291532999E-4</c:v>
                </c:pt>
                <c:pt idx="5071">
                  <c:v>-1.6012120662198899E-4</c:v>
                </c:pt>
                <c:pt idx="5072">
                  <c:v>-2.5256408103197401E-6</c:v>
                </c:pt>
                <c:pt idx="5073">
                  <c:v>1.5570248741023199E-4</c:v>
                </c:pt>
                <c:pt idx="5074">
                  <c:v>2.7493396175078398E-4</c:v>
                </c:pt>
                <c:pt idx="5075">
                  <c:v>3.2530651980437801E-4</c:v>
                </c:pt>
                <c:pt idx="5076">
                  <c:v>2.9420404191782599E-4</c:v>
                </c:pt>
                <c:pt idx="5077">
                  <c:v>1.8941633662358201E-4</c:v>
                </c:pt>
                <c:pt idx="5078">
                  <c:v>3.7188134768317698E-5</c:v>
                </c:pt>
                <c:pt idx="5079">
                  <c:v>-1.2435406613811099E-4</c:v>
                </c:pt>
                <c:pt idx="5080">
                  <c:v>-2.5475101974363002E-4</c:v>
                </c:pt>
                <c:pt idx="5081">
                  <c:v>-3.2134400009376402E-4</c:v>
                </c:pt>
                <c:pt idx="5082">
                  <c:v>-3.07454382146964E-4</c:v>
                </c:pt>
                <c:pt idx="5083">
                  <c:v>-2.16560906882941E-4</c:v>
                </c:pt>
                <c:pt idx="5084">
                  <c:v>-7.1428409043752396E-5</c:v>
                </c:pt>
                <c:pt idx="5085">
                  <c:v>9.1593776950123801E-5</c:v>
                </c:pt>
                <c:pt idx="5086">
                  <c:v>2.31675733300301E-4</c:v>
                </c:pt>
                <c:pt idx="5087">
                  <c:v>3.1373306503351E-4</c:v>
                </c:pt>
                <c:pt idx="5088">
                  <c:v>3.17214004370438E-4</c:v>
                </c:pt>
                <c:pt idx="5089">
                  <c:v>2.4124672845997301E-4</c:v>
                </c:pt>
                <c:pt idx="5090">
                  <c:v>1.04857712820657E-4</c:v>
                </c:pt>
                <c:pt idx="5091">
                  <c:v>-5.7793567484618101E-5</c:v>
                </c:pt>
                <c:pt idx="5092">
                  <c:v>-2.05970090288107E-4</c:v>
                </c:pt>
                <c:pt idx="5093">
                  <c:v>-3.02560126233263E-4</c:v>
                </c:pt>
                <c:pt idx="5094">
                  <c:v>-3.23372101616542E-4</c:v>
                </c:pt>
                <c:pt idx="5095">
                  <c:v>-2.6319352809507797E-4</c:v>
                </c:pt>
                <c:pt idx="5096">
                  <c:v>-1.3709650272809E-4</c:v>
                </c:pt>
                <c:pt idx="5097">
                  <c:v>2.33371922321058E-5</c:v>
                </c:pt>
                <c:pt idx="5098">
                  <c:v>1.7792594262433999E-4</c:v>
                </c:pt>
                <c:pt idx="5099">
                  <c:v>2.8795203691389502E-4</c:v>
                </c:pt>
                <c:pt idx="5100">
                  <c:v>3.25858757233615E-4</c:v>
                </c:pt>
                <c:pt idx="5101">
                  <c:v>2.8215213032320397E-4</c:v>
                </c:pt>
                <c:pt idx="5102">
                  <c:v>1.6777875202860599E-4</c:v>
                </c:pt>
                <c:pt idx="5103">
                  <c:v>1.13841444646292E-5</c:v>
                </c:pt>
                <c:pt idx="5104">
                  <c:v>-1.4786169270261901E-4</c:v>
                </c:pt>
                <c:pt idx="5105">
                  <c:v>-2.7007465166514798E-4</c:v>
                </c:pt>
                <c:pt idx="5106">
                  <c:v>-3.2464573869663699E-4</c:v>
                </c:pt>
                <c:pt idx="5107">
                  <c:v>-2.9790728651560403E-4</c:v>
                </c:pt>
                <c:pt idx="5108">
                  <c:v>-1.96556106344102E-4</c:v>
                </c:pt>
                <c:pt idx="5109">
                  <c:v>-4.5976229993160898E-5</c:v>
                </c:pt>
                <c:pt idx="5110">
                  <c:v>1.16118678375392E-4</c:v>
                </c:pt>
                <c:pt idx="5111">
                  <c:v>2.4913094339684401E-4</c:v>
                </c:pt>
                <c:pt idx="5112">
                  <c:v>3.1974681814838702E-4</c:v>
                </c:pt>
                <c:pt idx="5113">
                  <c:v>3.1028011872941298E-4</c:v>
                </c:pt>
                <c:pt idx="5114">
                  <c:v>2.2310183873654399E-4</c:v>
                </c:pt>
                <c:pt idx="5115">
                  <c:v>8.0046319208779498E-5</c:v>
                </c:pt>
                <c:pt idx="5116">
                  <c:v>-8.3057297536137304E-5</c:v>
                </c:pt>
                <c:pt idx="5117">
                  <c:v>-2.25358698863061E-4</c:v>
                </c:pt>
                <c:pt idx="5118">
                  <c:v>-3.1121761603585999E-4</c:v>
                </c:pt>
                <c:pt idx="5119">
                  <c:v>-3.1913015061855299E-4</c:v>
                </c:pt>
                <c:pt idx="5120">
                  <c:v>-2.4711455923910402E-4</c:v>
                </c:pt>
                <c:pt idx="5121">
                  <c:v>-1.1320759351079E-4</c:v>
                </c:pt>
                <c:pt idx="5122">
                  <c:v>4.9052916301224997E-5</c:v>
                </c:pt>
                <c:pt idx="5123">
                  <c:v>1.9902781892339801E-4</c:v>
                </c:pt>
                <c:pt idx="5124">
                  <c:v>2.9915496961725502E-4</c:v>
                </c:pt>
                <c:pt idx="5125">
                  <c:v>3.2435690234777098E-4</c:v>
                </c:pt>
                <c:pt idx="5126">
                  <c:v>2.6832163672114903E-4</c:v>
                </c:pt>
                <c:pt idx="5127">
                  <c:v>1.4508355263112601E-4</c:v>
                </c:pt>
                <c:pt idx="5128">
                  <c:v>-1.4491607248379701E-5</c:v>
                </c:pt>
                <c:pt idx="5129">
                  <c:v>-1.70437254193124E-4</c:v>
                </c:pt>
                <c:pt idx="5130">
                  <c:v>-2.8369583350923802E-4</c:v>
                </c:pt>
                <c:pt idx="5131">
                  <c:v>-3.2590103140178099E-4</c:v>
                </c:pt>
                <c:pt idx="5132">
                  <c:v>-2.8648229423652697E-4</c:v>
                </c:pt>
                <c:pt idx="5133">
                  <c:v>-1.7531228927260701E-4</c:v>
                </c:pt>
                <c:pt idx="5134">
                  <c:v>-2.02342339018764E-5</c:v>
                </c:pt>
                <c:pt idx="5135">
                  <c:v>1.3991161087365301E-4</c:v>
                </c:pt>
                <c:pt idx="5136">
                  <c:v>2.6501572475725601E-4</c:v>
                </c:pt>
                <c:pt idx="5137">
                  <c:v>3.2374500633720399E-4</c:v>
                </c:pt>
                <c:pt idx="5138">
                  <c:v>3.0139034271178702E-4</c:v>
                </c:pt>
                <c:pt idx="5139">
                  <c:v>2.0355059806425601E-4</c:v>
                </c:pt>
                <c:pt idx="5140">
                  <c:v>5.4730343395296898E-5</c:v>
                </c:pt>
                <c:pt idx="5141">
                  <c:v>-1.0779746529941601E-4</c:v>
                </c:pt>
                <c:pt idx="5142">
                  <c:v>-2.4332673008296501E-4</c:v>
                </c:pt>
                <c:pt idx="5143">
                  <c:v>-3.1791330582778998E-4</c:v>
                </c:pt>
                <c:pt idx="5144">
                  <c:v>-3.1287652193707702E-4</c:v>
                </c:pt>
                <c:pt idx="5145">
                  <c:v>-2.2947787218219299E-4</c:v>
                </c:pt>
                <c:pt idx="5146">
                  <c:v>-8.8605065761911497E-5</c:v>
                </c:pt>
                <c:pt idx="5147">
                  <c:v>7.4459429044363595E-5</c:v>
                </c:pt>
                <c:pt idx="5148">
                  <c:v>2.18875097933714E-4</c:v>
                </c:pt>
                <c:pt idx="5149">
                  <c:v>3.0847214074303502E-4</c:v>
                </c:pt>
                <c:pt idx="5150">
                  <c:v>3.2081042228103098E-4</c:v>
                </c:pt>
                <c:pt idx="5151">
                  <c:v>2.5279974339536702E-4</c:v>
                </c:pt>
                <c:pt idx="5152">
                  <c:v>1.21473800520581E-4</c:v>
                </c:pt>
                <c:pt idx="5153">
                  <c:v>-4.02760092633335E-5</c:v>
                </c:pt>
                <c:pt idx="5154">
                  <c:v>-1.91938442673024E-4</c:v>
                </c:pt>
                <c:pt idx="5155">
                  <c:v>-2.9552870241560298E-4</c:v>
                </c:pt>
                <c:pt idx="5156">
                  <c:v>-3.2510196531122299E-4</c:v>
                </c:pt>
                <c:pt idx="5157">
                  <c:v>-2.73251424208473E-4</c:v>
                </c:pt>
                <c:pt idx="5158">
                  <c:v>-1.5296336878394101E-4</c:v>
                </c:pt>
                <c:pt idx="5159">
                  <c:v>5.6353112683777198E-6</c:v>
                </c:pt>
                <c:pt idx="5160">
                  <c:v>1.62822592654598E-4</c:v>
                </c:pt>
                <c:pt idx="5161">
                  <c:v>2.7922994563244098E-4</c:v>
                </c:pt>
                <c:pt idx="5162">
                  <c:v>3.2570242650981502E-4</c:v>
                </c:pt>
                <c:pt idx="5163">
                  <c:v>2.9060071415664101E-4</c:v>
                </c:pt>
                <c:pt idx="5164">
                  <c:v>1.8271625018698501E-4</c:v>
                </c:pt>
                <c:pt idx="5165">
                  <c:v>2.90693678686735E-5</c:v>
                </c:pt>
                <c:pt idx="5166">
                  <c:v>-1.31858117965613E-4</c:v>
                </c:pt>
                <c:pt idx="5167">
                  <c:v>-2.5976092016703398E-4</c:v>
                </c:pt>
                <c:pt idx="5168">
                  <c:v>-3.2260498847286301E-4</c:v>
                </c:pt>
                <c:pt idx="5169">
                  <c:v>-3.04650636119608E-4</c:v>
                </c:pt>
                <c:pt idx="5170">
                  <c:v>-2.1039464203485901E-4</c:v>
                </c:pt>
                <c:pt idx="5171">
                  <c:v>-6.3444004658877204E-5</c:v>
                </c:pt>
                <c:pt idx="5172">
                  <c:v>9.9396577261952196E-5</c:v>
                </c:pt>
                <c:pt idx="5173">
                  <c:v>2.37342669795926E-4</c:v>
                </c:pt>
                <c:pt idx="5174">
                  <c:v>3.1584481831248003E-4</c:v>
                </c:pt>
                <c:pt idx="5175">
                  <c:v>3.1524167272367002E-4</c:v>
                </c:pt>
                <c:pt idx="5176">
                  <c:v>2.3568429458385701E-4</c:v>
                </c:pt>
                <c:pt idx="5177">
                  <c:v>9.7098322786299897E-5</c:v>
                </c:pt>
                <c:pt idx="5178">
                  <c:v>-6.5806526307349807E-5</c:v>
                </c:pt>
                <c:pt idx="5179">
                  <c:v>-2.12229722653272E-4</c:v>
                </c:pt>
                <c:pt idx="5180">
                  <c:v>-3.0549866838306598E-4</c:v>
                </c:pt>
                <c:pt idx="5181">
                  <c:v>-3.2225357744017298E-4</c:v>
                </c:pt>
                <c:pt idx="5182">
                  <c:v>-2.5829807891132801E-4</c:v>
                </c:pt>
                <c:pt idx="5183">
                  <c:v>-1.2965022415419199E-4</c:v>
                </c:pt>
                <c:pt idx="5184">
                  <c:v>3.14693335339609E-5</c:v>
                </c:pt>
                <c:pt idx="5185">
                  <c:v>1.8470720141696101E-4</c:v>
                </c:pt>
                <c:pt idx="5186">
                  <c:v>2.9168400486479401E-4</c:v>
                </c:pt>
                <c:pt idx="5187">
                  <c:v>3.2560673981803999E-4</c:v>
                </c:pt>
                <c:pt idx="5188">
                  <c:v>2.7797924686629003E-4</c:v>
                </c:pt>
                <c:pt idx="5189">
                  <c:v>1.6073012707882599E-4</c:v>
                </c:pt>
                <c:pt idx="5190">
                  <c:v>3.2251498671504102E-6</c:v>
                </c:pt>
                <c:pt idx="5191">
                  <c:v>-1.5508758613612999E-4</c:v>
                </c:pt>
                <c:pt idx="5192">
                  <c:v>-2.7455767409808099E-4</c:v>
                </c:pt>
                <c:pt idx="5193">
                  <c:v>-3.2526308935001101E-4</c:v>
                </c:pt>
                <c:pt idx="5194">
                  <c:v>-2.9450434608851598E-4</c:v>
                </c:pt>
                <c:pt idx="5195">
                  <c:v>-1.8998516237682601E-4</c:v>
                </c:pt>
                <c:pt idx="5196">
                  <c:v>-3.7883016165478301E-5</c:v>
                </c:pt>
                <c:pt idx="5197">
                  <c:v>1.2370716645368401E-4</c:v>
                </c:pt>
                <c:pt idx="5198">
                  <c:v>2.5431412181097602E-4</c:v>
                </c:pt>
                <c:pt idx="5199">
                  <c:v>3.2122652771043398E-4</c:v>
                </c:pt>
                <c:pt idx="5200">
                  <c:v>3.0768575700010901E-4</c:v>
                </c:pt>
                <c:pt idx="5201">
                  <c:v>2.1708317970524501E-4</c:v>
                </c:pt>
                <c:pt idx="5202">
                  <c:v>7.2110773366924305E-5</c:v>
                </c:pt>
                <c:pt idx="5203">
                  <c:v>-9.0922223503903503E-5</c:v>
                </c:pt>
                <c:pt idx="5204">
                  <c:v>-2.3118318545765299E-4</c:v>
                </c:pt>
                <c:pt idx="5205">
                  <c:v>-3.1354288445717101E-4</c:v>
                </c:pt>
                <c:pt idx="5206">
                  <c:v>-3.1737382296554703E-4</c:v>
                </c:pt>
                <c:pt idx="5207">
                  <c:v>-2.4171651866794201E-4</c:v>
                </c:pt>
                <c:pt idx="5208">
                  <c:v>-1.0551981276953201E-4</c:v>
                </c:pt>
                <c:pt idx="5209">
                  <c:v>5.7104984834400697E-5</c:v>
                </c:pt>
                <c:pt idx="5210">
                  <c:v>2.0542748473295101E-4</c:v>
                </c:pt>
                <c:pt idx="5211">
                  <c:v>3.0229939670053902E-4</c:v>
                </c:pt>
                <c:pt idx="5212">
                  <c:v>3.2345854943516798E-4</c:v>
                </c:pt>
                <c:pt idx="5213">
                  <c:v>2.6360550187259598E-4</c:v>
                </c:pt>
                <c:pt idx="5214">
                  <c:v>1.3773082107622101E-4</c:v>
                </c:pt>
                <c:pt idx="5215">
                  <c:v>-2.2639398278676201E-5</c:v>
                </c:pt>
                <c:pt idx="5216">
                  <c:v>-1.7733943989004899E-4</c:v>
                </c:pt>
                <c:pt idx="5217">
                  <c:v>-2.8762371864694299E-4</c:v>
                </c:pt>
                <c:pt idx="5218">
                  <c:v>-3.25870852780699E-4</c:v>
                </c:pt>
                <c:pt idx="5219">
                  <c:v>-2.8250161027952299E-4</c:v>
                </c:pt>
                <c:pt idx="5220">
                  <c:v>-1.6837808697108201E-4</c:v>
                </c:pt>
                <c:pt idx="5221">
                  <c:v>-1.2083227238916001E-5</c:v>
                </c:pt>
                <c:pt idx="5222">
                  <c:v>1.4723795171413601E-4</c:v>
                </c:pt>
                <c:pt idx="5223">
                  <c:v>2.6968247226244398E-4</c:v>
                </c:pt>
                <c:pt idx="5224">
                  <c:v>3.2458334464402299E-4</c:v>
                </c:pt>
                <c:pt idx="5225">
                  <c:v>2.9819030479062101E-4</c:v>
                </c:pt>
                <c:pt idx="5226">
                  <c:v>1.97113653264055E-4</c:v>
                </c:pt>
                <c:pt idx="5227">
                  <c:v>4.66686644731772E-5</c:v>
                </c:pt>
                <c:pt idx="5228">
                  <c:v>-1.15464780846384E-4</c:v>
                </c:pt>
                <c:pt idx="5229">
                  <c:v>-2.4867935551147E-4</c:v>
                </c:pt>
                <c:pt idx="5230">
                  <c:v>-3.1961064289398703E-4</c:v>
                </c:pt>
                <c:pt idx="5231">
                  <c:v>-3.1049346204322102E-4</c:v>
                </c:pt>
                <c:pt idx="5232">
                  <c:v>-2.23611267462131E-4</c:v>
                </c:pt>
                <c:pt idx="5233">
                  <c:v>-8.0724243761556399E-5</c:v>
                </c:pt>
                <c:pt idx="5234">
                  <c:v>8.2380667565952299E-5</c:v>
                </c:pt>
                <c:pt idx="5235">
                  <c:v>2.2485282964900799E-4</c:v>
                </c:pt>
                <c:pt idx="5236">
                  <c:v>3.1100920566078398E-4</c:v>
                </c:pt>
                <c:pt idx="5237">
                  <c:v>3.1927139675377598E-4</c:v>
                </c:pt>
                <c:pt idx="5238">
                  <c:v>2.4757008591383102E-4</c:v>
                </c:pt>
                <c:pt idx="5239">
                  <c:v>1.13863311243454E-4</c:v>
                </c:pt>
                <c:pt idx="5240">
                  <c:v>-4.8361236084547297E-5</c:v>
                </c:pt>
                <c:pt idx="5241">
                  <c:v>-1.98473411823846E-4</c:v>
                </c:pt>
                <c:pt idx="5242">
                  <c:v>-2.98876690332204E-4</c:v>
                </c:pt>
                <c:pt idx="5243">
                  <c:v>-3.24424447650481E-4</c:v>
                </c:pt>
                <c:pt idx="5244">
                  <c:v>-2.6871808947153498E-4</c:v>
                </c:pt>
                <c:pt idx="5245">
                  <c:v>-1.45709618778441E-4</c:v>
                </c:pt>
                <c:pt idx="5246">
                  <c:v>1.37927298545647E-5</c:v>
                </c:pt>
                <c:pt idx="5247">
                  <c:v>1.6984060373160999E-4</c:v>
                </c:pt>
                <c:pt idx="5248">
                  <c:v>2.8335084478946102E-4</c:v>
                </c:pt>
                <c:pt idx="5249">
                  <c:v>3.2589410898876497E-4</c:v>
                </c:pt>
                <c:pt idx="5250">
                  <c:v>2.8681517189155502E-4</c:v>
                </c:pt>
                <c:pt idx="5251">
                  <c:v>1.7590159572195401E-4</c:v>
                </c:pt>
                <c:pt idx="5252">
                  <c:v>2.0932373689511801E-5</c:v>
                </c:pt>
                <c:pt idx="5253">
                  <c:v>-1.3927949118848701E-4</c:v>
                </c:pt>
                <c:pt idx="5254">
                  <c:v>-2.6460794347109501E-4</c:v>
                </c:pt>
                <c:pt idx="5255">
                  <c:v>-3.2366369480285899E-4</c:v>
                </c:pt>
                <c:pt idx="5256">
                  <c:v>-3.0165586590745502E-4</c:v>
                </c:pt>
                <c:pt idx="5257">
                  <c:v>-2.0409645405839499E-4</c:v>
                </c:pt>
                <c:pt idx="5258">
                  <c:v>-5.541981916793E-5</c:v>
                </c:pt>
                <c:pt idx="5259">
                  <c:v>1.07137053232742E-4</c:v>
                </c:pt>
                <c:pt idx="5260">
                  <c:v>2.4286078602124699E-4</c:v>
                </c:pt>
                <c:pt idx="5261">
                  <c:v>3.17758528351793E-4</c:v>
                </c:pt>
                <c:pt idx="5262">
                  <c:v>3.13071676025834E-4</c:v>
                </c:pt>
                <c:pt idx="5263">
                  <c:v>2.2997408028352701E-4</c:v>
                </c:pt>
                <c:pt idx="5264">
                  <c:v>8.9278049478591303E-5</c:v>
                </c:pt>
                <c:pt idx="5265">
                  <c:v>-7.3778222659067803E-5</c:v>
                </c:pt>
                <c:pt idx="5266">
                  <c:v>-2.1835628124489801E-4</c:v>
                </c:pt>
                <c:pt idx="5267">
                  <c:v>-3.08245654608917E-4</c:v>
                </c:pt>
                <c:pt idx="5268">
                  <c:v>-3.2093299155891902E-4</c:v>
                </c:pt>
                <c:pt idx="5269">
                  <c:v>-2.5324066984925002E-4</c:v>
                </c:pt>
                <c:pt idx="5270">
                  <c:v>-1.2212265138477401E-4</c:v>
                </c:pt>
                <c:pt idx="5271">
                  <c:v>3.9581742712945601E-5</c:v>
                </c:pt>
                <c:pt idx="5272">
                  <c:v>1.9137264380090301E-4</c:v>
                </c:pt>
                <c:pt idx="5273">
                  <c:v>2.9523307905923301E-4</c:v>
                </c:pt>
                <c:pt idx="5274">
                  <c:v>3.2515055817412098E-4</c:v>
                </c:pt>
                <c:pt idx="5275">
                  <c:v>2.7363206290667699E-4</c:v>
                </c:pt>
                <c:pt idx="5276">
                  <c:v>1.5358071999417599E-4</c:v>
                </c:pt>
                <c:pt idx="5277">
                  <c:v>-4.9358669864842097E-6</c:v>
                </c:pt>
                <c:pt idx="5278">
                  <c:v>-1.62216235460484E-4</c:v>
                </c:pt>
                <c:pt idx="5279">
                  <c:v>-2.7886854144693897E-4</c:v>
                </c:pt>
                <c:pt idx="5280">
                  <c:v>-3.2567649125317302E-4</c:v>
                </c:pt>
                <c:pt idx="5281">
                  <c:v>-2.9091674347477502E-4</c:v>
                </c:pt>
                <c:pt idx="5282">
                  <c:v>-1.8329509257666499E-4</c:v>
                </c:pt>
                <c:pt idx="5283">
                  <c:v>-2.9766048662527701E-5</c:v>
                </c:pt>
                <c:pt idx="5284">
                  <c:v>1.3121808679429999E-4</c:v>
                </c:pt>
                <c:pt idx="5285">
                  <c:v>2.5933783839558299E-4</c:v>
                </c:pt>
                <c:pt idx="5286">
                  <c:v>3.2250481955554202E-4</c:v>
                </c:pt>
                <c:pt idx="5287">
                  <c:v>3.04898467983164E-4</c:v>
                </c:pt>
                <c:pt idx="5288">
                  <c:v>2.10928403651626E-4</c:v>
                </c:pt>
                <c:pt idx="5289">
                  <c:v>6.4130012120719505E-5</c:v>
                </c:pt>
                <c:pt idx="5290">
                  <c:v>-9.8730138779534006E-5</c:v>
                </c:pt>
                <c:pt idx="5291">
                  <c:v>-2.3686271394513699E-4</c:v>
                </c:pt>
                <c:pt idx="5292">
                  <c:v>-3.1567155301358198E-4</c:v>
                </c:pt>
                <c:pt idx="5293">
                  <c:v>-3.1541849334563098E-4</c:v>
                </c:pt>
                <c:pt idx="5294">
                  <c:v>-2.3616691530499101E-4</c:v>
                </c:pt>
                <c:pt idx="5295">
                  <c:v>-9.7765868253037497E-5</c:v>
                </c:pt>
                <c:pt idx="5296">
                  <c:v>6.5121246998304502E-5</c:v>
                </c:pt>
                <c:pt idx="5297">
                  <c:v>2.1169834195603301E-4</c:v>
                </c:pt>
                <c:pt idx="5298">
                  <c:v>3.05254273889705E-4</c:v>
                </c:pt>
                <c:pt idx="5299">
                  <c:v>3.2235737926766301E-4</c:v>
                </c:pt>
                <c:pt idx="5300">
                  <c:v>2.58724079248037E-4</c:v>
                </c:pt>
                <c:pt idx="5301">
                  <c:v>1.3029172857307499E-4</c:v>
                </c:pt>
                <c:pt idx="5302">
                  <c:v>-3.0772993794216302E-5</c:v>
                </c:pt>
                <c:pt idx="5303">
                  <c:v>-1.84130428963953E-4</c:v>
                </c:pt>
                <c:pt idx="5304">
                  <c:v>-2.9137125593741402E-4</c:v>
                </c:pt>
                <c:pt idx="5305">
                  <c:v>-3.25636344325305E-4</c:v>
                </c:pt>
                <c:pt idx="5306">
                  <c:v>-2.7834379017570201E-4</c:v>
                </c:pt>
                <c:pt idx="5307">
                  <c:v>-1.6133830705708E-4</c:v>
                </c:pt>
                <c:pt idx="5308">
                  <c:v>-3.9246440658179303E-6</c:v>
                </c:pt>
                <c:pt idx="5309">
                  <c:v>1.5447197037845201E-4</c:v>
                </c:pt>
                <c:pt idx="5310">
                  <c:v>2.7418012156690499E-4</c:v>
                </c:pt>
                <c:pt idx="5311">
                  <c:v>3.2521816041893698E-4</c:v>
                </c:pt>
                <c:pt idx="5312">
                  <c:v>2.9480329348704901E-4</c:v>
                </c:pt>
                <c:pt idx="5313">
                  <c:v>1.9055311287446999E-4</c:v>
                </c:pt>
                <c:pt idx="5314">
                  <c:v>3.8577723036788299E-5</c:v>
                </c:pt>
                <c:pt idx="5315">
                  <c:v>-1.2305969685427601E-4</c:v>
                </c:pt>
                <c:pt idx="5316">
                  <c:v>-2.5387605226125098E-4</c:v>
                </c:pt>
                <c:pt idx="5317">
                  <c:v>-3.2110757544670803E-4</c:v>
                </c:pt>
                <c:pt idx="5318">
                  <c:v>-3.0791571435475799E-4</c:v>
                </c:pt>
                <c:pt idx="5319">
                  <c:v>-2.17604452432244E-4</c:v>
                </c:pt>
                <c:pt idx="5320">
                  <c:v>-7.2792805478056802E-5</c:v>
                </c:pt>
                <c:pt idx="5321">
                  <c:v>9.0250251181891596E-5</c:v>
                </c:pt>
                <c:pt idx="5322">
                  <c:v>2.3068957256142301E-4</c:v>
                </c:pt>
                <c:pt idx="5323">
                  <c:v>3.1335125939873498E-4</c:v>
                </c:pt>
                <c:pt idx="5324">
                  <c:v>3.1753217942954699E-4</c:v>
                </c:pt>
                <c:pt idx="5325">
                  <c:v>2.4218519529559701E-4</c:v>
                </c:pt>
                <c:pt idx="5326">
                  <c:v>1.06181426591987E-4</c:v>
                </c:pt>
                <c:pt idx="5327">
                  <c:v>-5.6416139103334398E-5</c:v>
                </c:pt>
                <c:pt idx="5328">
                  <c:v>-2.04883932779907E-4</c:v>
                </c:pt>
                <c:pt idx="5329">
                  <c:v>-3.0203727448410901E-4</c:v>
                </c:pt>
                <c:pt idx="5330">
                  <c:v>-3.2354350709054499E-4</c:v>
                </c:pt>
                <c:pt idx="5331">
                  <c:v>-2.6401626122795198E-4</c:v>
                </c:pt>
                <c:pt idx="5332">
                  <c:v>-1.38364504902841E-4</c:v>
                </c:pt>
                <c:pt idx="5333">
                  <c:v>2.1941500026258801E-5</c:v>
                </c:pt>
                <c:pt idx="5334">
                  <c:v>1.7675212015859799E-4</c:v>
                </c:pt>
                <c:pt idx="5335">
                  <c:v>2.8729407530666802E-4</c:v>
                </c:pt>
                <c:pt idx="5336">
                  <c:v>3.2588144705112998E-4</c:v>
                </c:pt>
                <c:pt idx="5337">
                  <c:v>2.8284978875990901E-4</c:v>
                </c:pt>
                <c:pt idx="5338">
                  <c:v>1.6897664620106701E-4</c:v>
                </c:pt>
                <c:pt idx="5339">
                  <c:v>1.27822543461594E-5</c:v>
                </c:pt>
                <c:pt idx="5340">
                  <c:v>-1.4661353240509299E-4</c:v>
                </c:pt>
                <c:pt idx="5341">
                  <c:v>-2.6928905044116701E-4</c:v>
                </c:pt>
                <c:pt idx="5342">
                  <c:v>-3.24519455246263E-4</c:v>
                </c:pt>
                <c:pt idx="5343">
                  <c:v>-2.98471949312388E-4</c:v>
                </c:pt>
                <c:pt idx="5344">
                  <c:v>-1.9767029208767601E-4</c:v>
                </c:pt>
                <c:pt idx="5345">
                  <c:v>-4.7360883952140598E-5</c:v>
                </c:pt>
                <c:pt idx="5346">
                  <c:v>1.14810351374802E-4</c:v>
                </c:pt>
                <c:pt idx="5347">
                  <c:v>2.4822662196821499E-4</c:v>
                </c:pt>
                <c:pt idx="5348">
                  <c:v>3.1947299520352002E-4</c:v>
                </c:pt>
                <c:pt idx="5349">
                  <c:v>3.1070537492352499E-4</c:v>
                </c:pt>
                <c:pt idx="5350">
                  <c:v>2.2411966601772101E-4</c:v>
                </c:pt>
                <c:pt idx="5351">
                  <c:v>8.1401796420309694E-5</c:v>
                </c:pt>
                <c:pt idx="5352">
                  <c:v>-8.1703658070652306E-5</c:v>
                </c:pt>
                <c:pt idx="5353">
                  <c:v>-2.24345924545122E-4</c:v>
                </c:pt>
                <c:pt idx="5354">
                  <c:v>-3.1079936247619002E-4</c:v>
                </c:pt>
                <c:pt idx="5355">
                  <c:v>-3.1941117201582798E-4</c:v>
                </c:pt>
                <c:pt idx="5356">
                  <c:v>-2.4802447204104699E-4</c:v>
                </c:pt>
                <c:pt idx="5357">
                  <c:v>-1.1451850441146501E-4</c:v>
                </c:pt>
                <c:pt idx="5358">
                  <c:v>4.7669333069193401E-5</c:v>
                </c:pt>
                <c:pt idx="5359">
                  <c:v>1.9791809036359901E-4</c:v>
                </c:pt>
                <c:pt idx="5360">
                  <c:v>2.9859703413174599E-4</c:v>
                </c:pt>
                <c:pt idx="5361">
                  <c:v>3.2449049834007898E-4</c:v>
                </c:pt>
                <c:pt idx="5362">
                  <c:v>2.6911330424623001E-4</c:v>
                </c:pt>
                <c:pt idx="5363">
                  <c:v>1.46335013646176E-4</c:v>
                </c:pt>
                <c:pt idx="5364">
                  <c:v>-1.30937889180816E-5</c:v>
                </c:pt>
                <c:pt idx="5365">
                  <c:v>-1.69243170819837E-4</c:v>
                </c:pt>
                <c:pt idx="5366">
                  <c:v>-2.8300455068135501E-4</c:v>
                </c:pt>
                <c:pt idx="5367">
                  <c:v>-3.25885685191954E-4</c:v>
                </c:pt>
                <c:pt idx="5368">
                  <c:v>-2.8714672819820899E-4</c:v>
                </c:pt>
                <c:pt idx="5369">
                  <c:v>-1.7649009179824399E-4</c:v>
                </c:pt>
                <c:pt idx="5370">
                  <c:v>-2.1630417042367401E-5</c:v>
                </c:pt>
                <c:pt idx="5371">
                  <c:v>1.3864672984713599E-4</c:v>
                </c:pt>
                <c:pt idx="5372">
                  <c:v>2.6419894314455599E-4</c:v>
                </c:pt>
                <c:pt idx="5373">
                  <c:v>3.2358089216016699E-4</c:v>
                </c:pt>
                <c:pt idx="5374">
                  <c:v>3.0191999938414298E-4</c:v>
                </c:pt>
                <c:pt idx="5375">
                  <c:v>2.0464136978666199E-4</c:v>
                </c:pt>
                <c:pt idx="5376">
                  <c:v>5.6109039623218797E-5</c:v>
                </c:pt>
                <c:pt idx="5377">
                  <c:v>-1.06476147589071E-4</c:v>
                </c:pt>
                <c:pt idx="5378">
                  <c:v>-2.4239372310761299E-4</c:v>
                </c:pt>
                <c:pt idx="5379">
                  <c:v>-3.1760228697236303E-4</c:v>
                </c:pt>
                <c:pt idx="5380">
                  <c:v>-3.1326538780333699E-4</c:v>
                </c:pt>
                <c:pt idx="5381">
                  <c:v>-2.3046922890158699E-4</c:v>
                </c:pt>
                <c:pt idx="5382">
                  <c:v>-8.9950621894136697E-5</c:v>
                </c:pt>
                <c:pt idx="5383">
                  <c:v>7.3096676379847197E-5</c:v>
                </c:pt>
                <c:pt idx="5384">
                  <c:v>2.1783645859563901E-4</c:v>
                </c:pt>
                <c:pt idx="5385">
                  <c:v>3.0801774839687301E-4</c:v>
                </c:pt>
                <c:pt idx="5386">
                  <c:v>3.2105408230872199E-4</c:v>
                </c:pt>
                <c:pt idx="5387">
                  <c:v>2.5368042963142099E-4</c:v>
                </c:pt>
                <c:pt idx="5388">
                  <c:v>1.22770939633797E-4</c:v>
                </c:pt>
                <c:pt idx="5389">
                  <c:v>-3.8887293810728102E-5</c:v>
                </c:pt>
                <c:pt idx="5390">
                  <c:v>-1.9080596328109901E-4</c:v>
                </c:pt>
                <c:pt idx="5391">
                  <c:v>-2.9493609557345701E-4</c:v>
                </c:pt>
                <c:pt idx="5392">
                  <c:v>-3.2519765307873898E-4</c:v>
                </c:pt>
                <c:pt idx="5393">
                  <c:v>-2.7401144099067199E-4</c:v>
                </c:pt>
                <c:pt idx="5394">
                  <c:v>-1.5419736366291899E-4</c:v>
                </c:pt>
                <c:pt idx="5395">
                  <c:v>4.2363999652084501E-6</c:v>
                </c:pt>
                <c:pt idx="5396">
                  <c:v>1.61609130941332E-4</c:v>
                </c:pt>
                <c:pt idx="5397">
                  <c:v>2.78505852522936E-4</c:v>
                </c:pt>
                <c:pt idx="5398">
                  <c:v>3.2564905561529401E-4</c:v>
                </c:pt>
                <c:pt idx="5399">
                  <c:v>2.91231432548725E-4</c:v>
                </c:pt>
                <c:pt idx="5400">
                  <c:v>1.8387309053168499E-4</c:v>
                </c:pt>
                <c:pt idx="5401">
                  <c:v>3.0462592325141901E-5</c:v>
                </c:pt>
                <c:pt idx="5402">
                  <c:v>-1.3057745110543501E-4</c:v>
                </c:pt>
                <c:pt idx="5403">
                  <c:v>-2.5891356186295898E-4</c:v>
                </c:pt>
                <c:pt idx="5404">
                  <c:v>-3.2240316486877599E-4</c:v>
                </c:pt>
                <c:pt idx="5405">
                  <c:v>-3.0514489518917499E-4</c:v>
                </c:pt>
                <c:pt idx="5406">
                  <c:v>-2.11461193527946E-4</c:v>
                </c:pt>
                <c:pt idx="5407">
                  <c:v>-6.4815724137635796E-5</c:v>
                </c:pt>
                <c:pt idx="5408">
                  <c:v>9.8063245450507005E-5</c:v>
                </c:pt>
                <c:pt idx="5409">
                  <c:v>2.3638166687536E-4</c:v>
                </c:pt>
                <c:pt idx="5410">
                  <c:v>3.1549683342587997E-4</c:v>
                </c:pt>
                <c:pt idx="5411">
                  <c:v>3.1559386084462499E-4</c:v>
                </c:pt>
                <c:pt idx="5412">
                  <c:v>2.36648448012657E-4</c:v>
                </c:pt>
                <c:pt idx="5413">
                  <c:v>9.8432963315529703E-5</c:v>
                </c:pt>
                <c:pt idx="5414">
                  <c:v>-6.4435667677745302E-5</c:v>
                </c:pt>
                <c:pt idx="5415">
                  <c:v>-2.1116598597126701E-4</c:v>
                </c:pt>
                <c:pt idx="5416">
                  <c:v>-3.0500847309961201E-4</c:v>
                </c:pt>
                <c:pt idx="5417">
                  <c:v>-3.2245969600496101E-4</c:v>
                </c:pt>
                <c:pt idx="5418">
                  <c:v>-2.59148887651142E-4</c:v>
                </c:pt>
                <c:pt idx="5419">
                  <c:v>-1.3093263274210901E-4</c:v>
                </c:pt>
                <c:pt idx="5420">
                  <c:v>3.0076512284268399E-5</c:v>
                </c:pt>
                <c:pt idx="5421">
                  <c:v>1.8355280822791501E-4</c:v>
                </c:pt>
                <c:pt idx="5422">
                  <c:v>2.91057164671926E-4</c:v>
                </c:pt>
                <c:pt idx="5423">
                  <c:v>3.2566444863628798E-4</c:v>
                </c:pt>
                <c:pt idx="5424">
                  <c:v>2.7870705116412502E-4</c:v>
                </c:pt>
                <c:pt idx="5425">
                  <c:v>1.61945743754884E-4</c:v>
                </c:pt>
                <c:pt idx="5426">
                  <c:v>4.6241201837751999E-6</c:v>
                </c:pt>
                <c:pt idx="5427">
                  <c:v>-1.5385564297331901E-4</c:v>
                </c:pt>
                <c:pt idx="5428">
                  <c:v>-2.7380130589663002E-4</c:v>
                </c:pt>
                <c:pt idx="5429">
                  <c:v>-3.2517173321814198E-4</c:v>
                </c:pt>
                <c:pt idx="5430">
                  <c:v>-2.9510088273618701E-4</c:v>
                </c:pt>
                <c:pt idx="5431">
                  <c:v>-1.91120185499984E-4</c:v>
                </c:pt>
                <c:pt idx="5432">
                  <c:v>-3.9272252181755302E-5</c:v>
                </c:pt>
                <c:pt idx="5433">
                  <c:v>1.2241166032275899E-4</c:v>
                </c:pt>
                <c:pt idx="5434">
                  <c:v>2.5343681311263002E-4</c:v>
                </c:pt>
                <c:pt idx="5435">
                  <c:v>3.2098714385059502E-4</c:v>
                </c:pt>
                <c:pt idx="5436">
                  <c:v>3.0814425315150399E-4</c:v>
                </c:pt>
                <c:pt idx="5437">
                  <c:v>2.1812472266245301E-4</c:v>
                </c:pt>
                <c:pt idx="5438">
                  <c:v>7.34745022350497E-5</c:v>
                </c:pt>
                <c:pt idx="5439">
                  <c:v>-8.9577863079842797E-5</c:v>
                </c:pt>
                <c:pt idx="5440">
                  <c:v>-2.3019489688567001E-4</c:v>
                </c:pt>
                <c:pt idx="5441">
                  <c:v>-3.1315819074101501E-4</c:v>
                </c:pt>
                <c:pt idx="5442">
                  <c:v>-3.1768907303289599E-4</c:v>
                </c:pt>
                <c:pt idx="5443">
                  <c:v>-2.4265275618376E-4</c:v>
                </c:pt>
                <c:pt idx="5444">
                  <c:v>-1.0684255123998599E-4</c:v>
                </c:pt>
                <c:pt idx="5445">
                  <c:v>5.5727033464909999E-5</c:v>
                </c:pt>
                <c:pt idx="5446">
                  <c:v>2.04339436933102E-4</c:v>
                </c:pt>
                <c:pt idx="5447">
                  <c:v>3.0177376079156199E-4</c:v>
                </c:pt>
                <c:pt idx="5448">
                  <c:v>3.2362697419127499E-4</c:v>
                </c:pt>
                <c:pt idx="5449">
                  <c:v>2.6442580426879001E-4</c:v>
                </c:pt>
                <c:pt idx="5450">
                  <c:v>1.3899755128858699E-4</c:v>
                </c:pt>
                <c:pt idx="5451">
                  <c:v>-2.1243500690048802E-5</c:v>
                </c:pt>
                <c:pt idx="5452">
                  <c:v>-1.7616398613575101E-4</c:v>
                </c:pt>
                <c:pt idx="5453">
                  <c:v>-2.8696310841172501E-4</c:v>
                </c:pt>
                <c:pt idx="5454">
                  <c:v>-3.2589053999609901E-4</c:v>
                </c:pt>
                <c:pt idx="5455">
                  <c:v>-2.8319666416031398E-4</c:v>
                </c:pt>
                <c:pt idx="5456">
                  <c:v>-1.69574426961018E-4</c:v>
                </c:pt>
                <c:pt idx="5457">
                  <c:v>-1.3481222565963299E-5</c:v>
                </c:pt>
                <c:pt idx="5458">
                  <c:v>1.4598843765217001E-4</c:v>
                </c:pt>
                <c:pt idx="5459">
                  <c:v>2.6889438801380098E-4</c:v>
                </c:pt>
                <c:pt idx="5460">
                  <c:v>3.2445407079769503E-4</c:v>
                </c:pt>
                <c:pt idx="5461">
                  <c:v>2.9875221878337803E-4</c:v>
                </c:pt>
                <c:pt idx="5462">
                  <c:v>1.9822602025054901E-4</c:v>
                </c:pt>
                <c:pt idx="5463">
                  <c:v>4.8052885241018103E-5</c:v>
                </c:pt>
                <c:pt idx="5464">
                  <c:v>-1.14155392975585E-4</c:v>
                </c:pt>
                <c:pt idx="5465">
                  <c:v>-2.4777274485280698E-4</c:v>
                </c:pt>
                <c:pt idx="5466">
                  <c:v>-3.19333875711126E-4</c:v>
                </c:pt>
                <c:pt idx="5467">
                  <c:v>-3.1091585639404898E-4</c:v>
                </c:pt>
                <c:pt idx="5468">
                  <c:v>-2.2462703206113901E-4</c:v>
                </c:pt>
                <c:pt idx="5469">
                  <c:v>-8.2078974063576105E-5</c:v>
                </c:pt>
                <c:pt idx="5470">
                  <c:v>8.1026272169198101E-5</c:v>
                </c:pt>
                <c:pt idx="5471">
                  <c:v>2.2383798588669599E-4</c:v>
                </c:pt>
                <c:pt idx="5472">
                  <c:v>3.1058808744881798E-4</c:v>
                </c:pt>
                <c:pt idx="5473">
                  <c:v>3.1954947576077098E-4</c:v>
                </c:pt>
                <c:pt idx="5474">
                  <c:v>2.4847771552740798E-4</c:v>
                </c:pt>
                <c:pt idx="5475">
                  <c:v>1.1517316999636801E-4</c:v>
                </c:pt>
                <c:pt idx="5476">
                  <c:v>-4.69772104427381E-5</c:v>
                </c:pt>
                <c:pt idx="5477">
                  <c:v>-1.97361857101004E-4</c:v>
                </c:pt>
                <c:pt idx="5478">
                  <c:v>-2.9831600230425002E-4</c:v>
                </c:pt>
                <c:pt idx="5479">
                  <c:v>-3.2455505411227198E-4</c:v>
                </c:pt>
                <c:pt idx="5480">
                  <c:v>-2.6950727922449199E-4</c:v>
                </c:pt>
                <c:pt idx="5481">
                  <c:v>-1.4695973435315801E-4</c:v>
                </c:pt>
                <c:pt idx="5482">
                  <c:v>1.2394787658929599E-5</c:v>
                </c:pt>
                <c:pt idx="5483">
                  <c:v>1.68644958210158E-4</c:v>
                </c:pt>
                <c:pt idx="5484">
                  <c:v>2.8265695278028501E-4</c:v>
                </c:pt>
                <c:pt idx="5485">
                  <c:v>3.2587576005015697E-4</c:v>
                </c:pt>
                <c:pt idx="5486">
                  <c:v>2.8747696162901898E-4</c:v>
                </c:pt>
                <c:pt idx="5487">
                  <c:v>1.77077774790295E-4</c:v>
                </c:pt>
                <c:pt idx="5488">
                  <c:v>2.2328360744579801E-5</c:v>
                </c:pt>
                <c:pt idx="5489">
                  <c:v>-1.3801332976471001E-4</c:v>
                </c:pt>
                <c:pt idx="5490">
                  <c:v>-2.6378872566188799E-4</c:v>
                </c:pt>
                <c:pt idx="5491">
                  <c:v>-3.2349659879059702E-4</c:v>
                </c:pt>
                <c:pt idx="5492">
                  <c:v>-3.0218274192499699E-4</c:v>
                </c:pt>
                <c:pt idx="5493">
                  <c:v>-2.0518534273864699E-4</c:v>
                </c:pt>
                <c:pt idx="5494">
                  <c:v>-5.6798001585946903E-5</c:v>
                </c:pt>
                <c:pt idx="5495">
                  <c:v>1.05814751413175E-4</c:v>
                </c:pt>
                <c:pt idx="5496">
                  <c:v>2.4192554349380501E-4</c:v>
                </c:pt>
                <c:pt idx="5497">
                  <c:v>3.1744458240929902E-4</c:v>
                </c:pt>
                <c:pt idx="5498">
                  <c:v>3.1345765637716302E-4</c:v>
                </c:pt>
                <c:pt idx="5499">
                  <c:v>2.3096331575524101E-4</c:v>
                </c:pt>
                <c:pt idx="5500">
                  <c:v>9.0622779910028202E-5</c:v>
                </c:pt>
                <c:pt idx="5501">
                  <c:v>-7.2414793346563304E-5</c:v>
                </c:pt>
                <c:pt idx="5502">
                  <c:v>-2.17315632380744E-4</c:v>
                </c:pt>
                <c:pt idx="5503">
                  <c:v>-3.07788423156858E-4</c:v>
                </c:pt>
                <c:pt idx="5504">
                  <c:v>-3.2117369397257999E-4</c:v>
                </c:pt>
                <c:pt idx="5505">
                  <c:v>-2.5411902071592097E-4</c:v>
                </c:pt>
                <c:pt idx="5506">
                  <c:v>-1.23418662281005E-4</c:v>
                </c:pt>
                <c:pt idx="5507">
                  <c:v>3.81926657559847E-5</c:v>
                </c:pt>
                <c:pt idx="5508">
                  <c:v>1.9023840372429099E-4</c:v>
                </c:pt>
                <c:pt idx="5509">
                  <c:v>2.9463775332647102E-4</c:v>
                </c:pt>
                <c:pt idx="5510">
                  <c:v>3.2524324980811301E-4</c:v>
                </c:pt>
                <c:pt idx="5511">
                  <c:v>2.7438955671267199E-4</c:v>
                </c:pt>
                <c:pt idx="5512">
                  <c:v>1.5481329694931199E-4</c:v>
                </c:pt>
                <c:pt idx="5513">
                  <c:v>-3.5369134269728802E-6</c:v>
                </c:pt>
                <c:pt idx="5514">
                  <c:v>-1.61001281894055E-4</c:v>
                </c:pt>
                <c:pt idx="5515">
                  <c:v>-2.7814188053132898E-4</c:v>
                </c:pt>
                <c:pt idx="5516">
                  <c:v>-3.2562011972257402E-4</c:v>
                </c:pt>
                <c:pt idx="5517">
                  <c:v>-2.9154477992872899E-4</c:v>
                </c:pt>
                <c:pt idx="5518">
                  <c:v>-1.84450241389224E-4</c:v>
                </c:pt>
                <c:pt idx="5519">
                  <c:v>-3.1158995647562703E-5</c:v>
                </c:pt>
                <c:pt idx="5520">
                  <c:v>1.2993621385040601E-4</c:v>
                </c:pt>
                <c:pt idx="5521">
                  <c:v>2.5848809252379101E-4</c:v>
                </c:pt>
                <c:pt idx="5522">
                  <c:v>3.2230002488088303E-4</c:v>
                </c:pt>
                <c:pt idx="5523">
                  <c:v>3.0538991660236003E-4</c:v>
                </c:pt>
                <c:pt idx="5524">
                  <c:v>2.11993009209274E-4</c:v>
                </c:pt>
                <c:pt idx="5525">
                  <c:v>6.5501137550572503E-5</c:v>
                </c:pt>
                <c:pt idx="5526">
                  <c:v>-9.7395900347227001E-5</c:v>
                </c:pt>
                <c:pt idx="5527">
                  <c:v>-2.3589953080276199E-4</c:v>
                </c:pt>
                <c:pt idx="5528">
                  <c:v>-3.1532066035430098E-4</c:v>
                </c:pt>
                <c:pt idx="5529">
                  <c:v>-3.1576777441273999E-4</c:v>
                </c:pt>
                <c:pt idx="5530">
                  <c:v>-2.3712889048845099E-4</c:v>
                </c:pt>
                <c:pt idx="5531">
                  <c:v>-9.9099604900490599E-5</c:v>
                </c:pt>
                <c:pt idx="5532">
                  <c:v>6.3749791504114897E-5</c:v>
                </c:pt>
                <c:pt idx="5533">
                  <c:v>2.1063265715152001E-4</c:v>
                </c:pt>
                <c:pt idx="5534">
                  <c:v>3.0476126714518501E-4</c:v>
                </c:pt>
                <c:pt idx="5535">
                  <c:v>3.2256052718069499E-4</c:v>
                </c:pt>
                <c:pt idx="5536">
                  <c:v>2.5957250216356303E-4</c:v>
                </c:pt>
                <c:pt idx="5537">
                  <c:v>1.31572933708669E-4</c:v>
                </c:pt>
                <c:pt idx="5538">
                  <c:v>-2.9379892212785001E-5</c:v>
                </c:pt>
                <c:pt idx="5539">
                  <c:v>-1.8297434186992701E-4</c:v>
                </c:pt>
                <c:pt idx="5540">
                  <c:v>-2.9074173251533698E-4</c:v>
                </c:pt>
                <c:pt idx="5541">
                  <c:v>-3.25691052621516E-4</c:v>
                </c:pt>
                <c:pt idx="5542">
                  <c:v>-2.79069028158028E-4</c:v>
                </c:pt>
                <c:pt idx="5543">
                  <c:v>-1.62552434373798E-4</c:v>
                </c:pt>
                <c:pt idx="5544">
                  <c:v>-5.3235749985580002E-6</c:v>
                </c:pt>
                <c:pt idx="5545">
                  <c:v>1.5323860676013301E-4</c:v>
                </c:pt>
                <c:pt idx="5546">
                  <c:v>2.7342122883244798E-4</c:v>
                </c:pt>
                <c:pt idx="5547">
                  <c:v>3.2512380796151499E-4</c:v>
                </c:pt>
                <c:pt idx="5548">
                  <c:v>2.9539711246494402E-4</c:v>
                </c:pt>
                <c:pt idx="5549">
                  <c:v>1.9168637764088199E-4</c:v>
                </c:pt>
                <c:pt idx="5550">
                  <c:v>3.9966600400705698E-5</c:v>
                </c:pt>
                <c:pt idx="5551">
                  <c:v>-1.21763059844616E-4</c:v>
                </c:pt>
                <c:pt idx="5552">
                  <c:v>-2.5299640638867002E-4</c:v>
                </c:pt>
                <c:pt idx="5553">
                  <c:v>-3.2086523347692002E-4</c:v>
                </c:pt>
                <c:pt idx="5554">
                  <c:v>-3.0837137233747698E-4</c:v>
                </c:pt>
                <c:pt idx="5555">
                  <c:v>-2.18643987999002E-4</c:v>
                </c:pt>
                <c:pt idx="5556">
                  <c:v>-7.4155860497347799E-5</c:v>
                </c:pt>
                <c:pt idx="5557">
                  <c:v>8.8905062295428002E-5</c:v>
                </c:pt>
                <c:pt idx="5558">
                  <c:v>2.2969916070934799E-4</c:v>
                </c:pt>
                <c:pt idx="5559">
                  <c:v>3.1296367937347E-4</c:v>
                </c:pt>
                <c:pt idx="5560">
                  <c:v>3.1784450305279101E-4</c:v>
                </c:pt>
                <c:pt idx="5561">
                  <c:v>2.4311919917839299E-4</c:v>
                </c:pt>
                <c:pt idx="5562">
                  <c:v>1.0750318366775E-4</c:v>
                </c:pt>
                <c:pt idx="5563">
                  <c:v>-5.5037671093814798E-5</c:v>
                </c:pt>
                <c:pt idx="5564">
                  <c:v>-2.0379399970101001E-4</c:v>
                </c:pt>
                <c:pt idx="5565">
                  <c:v>-3.0150885683689801E-4</c:v>
                </c:pt>
                <c:pt idx="5566">
                  <c:v>-3.2370895035282901E-4</c:v>
                </c:pt>
                <c:pt idx="5567">
                  <c:v>-2.6483412910835701E-4</c:v>
                </c:pt>
                <c:pt idx="5568">
                  <c:v>-1.39629957317035E-4</c:v>
                </c:pt>
                <c:pt idx="5569">
                  <c:v>2.0545403485707001E-5</c:v>
                </c:pt>
                <c:pt idx="5570">
                  <c:v>1.7557504053102401E-4</c:v>
                </c:pt>
                <c:pt idx="5571">
                  <c:v>2.8663081948686998E-4</c:v>
                </c:pt>
                <c:pt idx="5572">
                  <c:v>3.2589813157371701E-4</c:v>
                </c:pt>
                <c:pt idx="5573">
                  <c:v>2.8354223488269502E-4</c:v>
                </c:pt>
                <c:pt idx="5574">
                  <c:v>1.70171426496977E-4</c:v>
                </c:pt>
                <c:pt idx="5575">
                  <c:v>1.41801286782038E-5</c:v>
                </c:pt>
                <c:pt idx="5576">
                  <c:v>-1.45362670335158E-4</c:v>
                </c:pt>
                <c:pt idx="5577">
                  <c:v>-2.6849848679854097E-4</c:v>
                </c:pt>
                <c:pt idx="5578">
                  <c:v>-3.2438719159954302E-4</c:v>
                </c:pt>
                <c:pt idx="5579">
                  <c:v>-2.9903111191239803E-4</c:v>
                </c:pt>
                <c:pt idx="5580">
                  <c:v>-1.98780835192452E-4</c:v>
                </c:pt>
                <c:pt idx="5581">
                  <c:v>-4.8744665151781499E-5</c:v>
                </c:pt>
                <c:pt idx="5582">
                  <c:v>1.13499908666102E-4</c:v>
                </c:pt>
                <c:pt idx="5583">
                  <c:v>2.4731772625624502E-4</c:v>
                </c:pt>
                <c:pt idx="5584">
                  <c:v>3.1919328505772401E-4</c:v>
                </c:pt>
                <c:pt idx="5585">
                  <c:v>3.1112490548511199E-4</c:v>
                </c:pt>
                <c:pt idx="5586">
                  <c:v>2.2513336325496401E-4</c:v>
                </c:pt>
                <c:pt idx="5587">
                  <c:v>8.2755773571619701E-5</c:v>
                </c:pt>
                <c:pt idx="5588">
                  <c:v>-8.0348512982285201E-5</c:v>
                </c:pt>
                <c:pt idx="5589">
                  <c:v>-2.2332901601378901E-4</c:v>
                </c:pt>
                <c:pt idx="5590">
                  <c:v>-3.10375381552007E-4</c:v>
                </c:pt>
                <c:pt idx="5591">
                  <c:v>-3.1968630735144298E-4</c:v>
                </c:pt>
                <c:pt idx="5592">
                  <c:v>-2.4892981428483802E-4</c:v>
                </c:pt>
                <c:pt idx="5593">
                  <c:v>-1.1582730498213999E-4</c:v>
                </c:pt>
                <c:pt idx="5594">
                  <c:v>4.6284871393768401E-5</c:v>
                </c:pt>
                <c:pt idx="5595">
                  <c:v>1.9680471459861099E-4</c:v>
                </c:pt>
                <c:pt idx="5596">
                  <c:v>2.98033596144419E-4</c:v>
                </c:pt>
                <c:pt idx="5597">
                  <c:v>3.2461811466965402E-4</c:v>
                </c:pt>
                <c:pt idx="5598">
                  <c:v>2.6990001259129102E-4</c:v>
                </c:pt>
                <c:pt idx="5599">
                  <c:v>1.4758377802131801E-4</c:v>
                </c:pt>
                <c:pt idx="5600">
                  <c:v>-1.1695729297385101E-5</c:v>
                </c:pt>
                <c:pt idx="5601">
                  <c:v>-1.6804596865852101E-4</c:v>
                </c:pt>
                <c:pt idx="5602">
                  <c:v>-2.8230805268762401E-4</c:v>
                </c:pt>
                <c:pt idx="5603">
                  <c:v>-3.2586433360909899E-4</c:v>
                </c:pt>
                <c:pt idx="5604">
                  <c:v>-2.8780587066261002E-4</c:v>
                </c:pt>
                <c:pt idx="5605">
                  <c:v>-1.7766464199067E-4</c:v>
                </c:pt>
                <c:pt idx="5606">
                  <c:v>-2.3026201580744199E-5</c:v>
                </c:pt>
                <c:pt idx="5607">
                  <c:v>1.3737929385926299E-4</c:v>
                </c:pt>
                <c:pt idx="5608">
                  <c:v>2.63377292912952E-4</c:v>
                </c:pt>
                <c:pt idx="5609">
                  <c:v>3.2341081508248501E-4</c:v>
                </c:pt>
                <c:pt idx="5610">
                  <c:v>3.0244409231956998E-4</c:v>
                </c:pt>
                <c:pt idx="5611">
                  <c:v>2.0572837040828401E-4</c:v>
                </c:pt>
                <c:pt idx="5612">
                  <c:v>5.7486701882087998E-5</c:v>
                </c:pt>
                <c:pt idx="5613">
                  <c:v>-1.05152867752084E-4</c:v>
                </c:pt>
                <c:pt idx="5614">
                  <c:v>-2.4145624933671401E-4</c:v>
                </c:pt>
                <c:pt idx="5615">
                  <c:v>-3.1728541538913899E-4</c:v>
                </c:pt>
                <c:pt idx="5616">
                  <c:v>-3.1364848086153497E-4</c:v>
                </c:pt>
                <c:pt idx="5617">
                  <c:v>-2.31456338568244E-4</c:v>
                </c:pt>
                <c:pt idx="5618">
                  <c:v>-9.1294520429655097E-5</c:v>
                </c:pt>
                <c:pt idx="5619">
                  <c:v>7.1732576700629604E-5</c:v>
                </c:pt>
                <c:pt idx="5620">
                  <c:v>2.1679380499964199E-4</c:v>
                </c:pt>
                <c:pt idx="5621">
                  <c:v>3.0755767994536702E-4</c:v>
                </c:pt>
                <c:pt idx="5622">
                  <c:v>3.21291825999446E-4</c:v>
                </c:pt>
                <c:pt idx="5623">
                  <c:v>2.5455644108217601E-4</c:v>
                </c:pt>
                <c:pt idx="5624">
                  <c:v>1.2406581634236201E-4</c:v>
                </c:pt>
                <c:pt idx="5625">
                  <c:v>-3.7497861748845199E-5</c:v>
                </c:pt>
                <c:pt idx="5626">
                  <c:v>-1.89669967745208E-4</c:v>
                </c:pt>
                <c:pt idx="5627">
                  <c:v>-2.9433805369272599E-4</c:v>
                </c:pt>
                <c:pt idx="5628">
                  <c:v>-3.2528734815217902E-4</c:v>
                </c:pt>
                <c:pt idx="5629">
                  <c:v>-2.7476640833071301E-4</c:v>
                </c:pt>
                <c:pt idx="5630">
                  <c:v>-1.5542851701577101E-4</c:v>
                </c:pt>
                <c:pt idx="5631">
                  <c:v>2.8374105942894602E-6</c:v>
                </c:pt>
                <c:pt idx="5632">
                  <c:v>1.6039269111899201E-4</c:v>
                </c:pt>
                <c:pt idx="5633">
                  <c:v>2.77776627148925E-4</c:v>
                </c:pt>
                <c:pt idx="5634">
                  <c:v>3.2558968370831901E-4</c:v>
                </c:pt>
                <c:pt idx="5635">
                  <c:v>2.9185678417120503E-4</c:v>
                </c:pt>
                <c:pt idx="5636">
                  <c:v>1.85026542490368E-4</c:v>
                </c:pt>
                <c:pt idx="5637">
                  <c:v>3.1855255421481599E-5</c:v>
                </c:pt>
                <c:pt idx="5638">
                  <c:v>-1.2929437798337299E-4</c:v>
                </c:pt>
                <c:pt idx="5639">
                  <c:v>-2.5806143233820199E-4</c:v>
                </c:pt>
                <c:pt idx="5640">
                  <c:v>-3.2219540006702698E-4</c:v>
                </c:pt>
                <c:pt idx="5641">
                  <c:v>-3.0563353109391302E-4</c:v>
                </c:pt>
                <c:pt idx="5642">
                  <c:v>-2.1252384824555E-4</c:v>
                </c:pt>
                <c:pt idx="5643">
                  <c:v>-6.6186249201852004E-5</c:v>
                </c:pt>
                <c:pt idx="5644">
                  <c:v>9.6728106544131996E-5</c:v>
                </c:pt>
                <c:pt idx="5645">
                  <c:v>2.3541630794852899E-4</c:v>
                </c:pt>
                <c:pt idx="5646">
                  <c:v>3.1514303461046802E-4</c:v>
                </c:pt>
                <c:pt idx="5647">
                  <c:v>3.1594023324876298E-4</c:v>
                </c:pt>
                <c:pt idx="5648">
                  <c:v>2.37608240518989E-4</c:v>
                </c:pt>
                <c:pt idx="5649">
                  <c:v>9.9765789936724002E-5</c:v>
                </c:pt>
                <c:pt idx="5650">
                  <c:v>-6.3063621637222603E-5</c:v>
                </c:pt>
                <c:pt idx="5651">
                  <c:v>-2.1009835795381999E-4</c:v>
                </c:pt>
                <c:pt idx="5652">
                  <c:v>-3.0451265716529403E-4</c:v>
                </c:pt>
                <c:pt idx="5653">
                  <c:v>-3.2265987233034098E-4</c:v>
                </c:pt>
                <c:pt idx="5654">
                  <c:v>-2.5999492083372399E-4</c:v>
                </c:pt>
                <c:pt idx="5655">
                  <c:v>-1.32212628522908E-4</c:v>
                </c:pt>
                <c:pt idx="5656">
                  <c:v>2.8683136789072399E-5</c:v>
                </c:pt>
                <c:pt idx="5657">
                  <c:v>1.8239503255496699E-4</c:v>
                </c:pt>
                <c:pt idx="5658">
                  <c:v>2.9042496092083499E-4</c:v>
                </c:pt>
                <c:pt idx="5659">
                  <c:v>3.2571615615842201E-4</c:v>
                </c:pt>
                <c:pt idx="5660">
                  <c:v>2.7942971948979498E-4</c:v>
                </c:pt>
                <c:pt idx="5661">
                  <c:v>1.63158376118818E-4</c:v>
                </c:pt>
                <c:pt idx="5662">
                  <c:v>6.0230052877999498E-6</c:v>
                </c:pt>
                <c:pt idx="5663">
                  <c:v>-1.5262086458156E-4</c:v>
                </c:pt>
                <c:pt idx="5664">
                  <c:v>-2.7303989212536098E-4</c:v>
                </c:pt>
                <c:pt idx="5665">
                  <c:v>-3.2507438486984499E-4</c:v>
                </c:pt>
                <c:pt idx="5666">
                  <c:v>-2.9569198130859899E-4</c:v>
                </c:pt>
                <c:pt idx="5667">
                  <c:v>-1.9225168668873501E-4</c:v>
                </c:pt>
                <c:pt idx="5668">
                  <c:v>-4.0660764494799199E-5</c:v>
                </c:pt>
                <c:pt idx="5669">
                  <c:v>1.2111389840793E-4</c:v>
                </c:pt>
                <c:pt idx="5670">
                  <c:v>2.5255483411831402E-4</c:v>
                </c:pt>
                <c:pt idx="5671">
                  <c:v>3.2074184488731998E-4</c:v>
                </c:pt>
                <c:pt idx="5672">
                  <c:v>3.0859707086634602E-4</c:v>
                </c:pt>
                <c:pt idx="5673">
                  <c:v>2.19162246049653E-4</c:v>
                </c:pt>
                <c:pt idx="5674">
                  <c:v>7.4836877125955296E-5</c:v>
                </c:pt>
                <c:pt idx="5675">
                  <c:v>-8.8231851928219094E-5</c:v>
                </c:pt>
                <c:pt idx="5676">
                  <c:v>-2.2920236631629901E-4</c:v>
                </c:pt>
                <c:pt idx="5677">
                  <c:v>-3.1276772619220802E-4</c:v>
                </c:pt>
                <c:pt idx="5678">
                  <c:v>-3.1799846877317002E-4</c:v>
                </c:pt>
                <c:pt idx="5679">
                  <c:v>-2.4358452213060899E-4</c:v>
                </c:pt>
                <c:pt idx="5680">
                  <c:v>-1.08163320831767E-4</c:v>
                </c:pt>
                <c:pt idx="5681">
                  <c:v>5.43480551659193E-5</c:v>
                </c:pt>
                <c:pt idx="5682">
                  <c:v>2.03247623596444E-4</c:v>
                </c:pt>
                <c:pt idx="5683">
                  <c:v>3.0124256384052002E-4</c:v>
                </c:pt>
                <c:pt idx="5684">
                  <c:v>3.2378943519754499E-4</c:v>
                </c:pt>
                <c:pt idx="5685">
                  <c:v>2.6524123386551597E-4</c:v>
                </c:pt>
                <c:pt idx="5686">
                  <c:v>1.4026172007471199E-4</c:v>
                </c:pt>
                <c:pt idx="5687">
                  <c:v>-1.9847211629344499E-5</c:v>
                </c:pt>
                <c:pt idx="5688">
                  <c:v>-1.7498528605766901E-4</c:v>
                </c:pt>
                <c:pt idx="5689">
                  <c:v>-2.8629721006294601E-4</c:v>
                </c:pt>
                <c:pt idx="5690">
                  <c:v>-3.2590422174900698E-4</c:v>
                </c:pt>
                <c:pt idx="5691">
                  <c:v>-2.8388649933501801E-4</c:v>
                </c:pt>
                <c:pt idx="5692">
                  <c:v>-1.7076764205858799E-4</c:v>
                </c:pt>
                <c:pt idx="5693">
                  <c:v>-1.48789694630423E-5</c:v>
                </c:pt>
                <c:pt idx="5694">
                  <c:v>1.44736233336947E-4</c:v>
                </c:pt>
                <c:pt idx="5695">
                  <c:v>2.6810134861929302E-4</c:v>
                </c:pt>
                <c:pt idx="5696">
                  <c:v>3.2431881795991598E-4</c:v>
                </c:pt>
                <c:pt idx="5697">
                  <c:v>2.9930862741459698E-4</c:v>
                </c:pt>
                <c:pt idx="5698">
                  <c:v>1.9933473435737001E-4</c:v>
                </c:pt>
                <c:pt idx="5699">
                  <c:v>4.9436220497423101E-5</c:v>
                </c:pt>
                <c:pt idx="5700">
                  <c:v>-1.1284390146614999E-4</c:v>
                </c:pt>
                <c:pt idx="5701">
                  <c:v>-2.4686156827478402E-4</c:v>
                </c:pt>
                <c:pt idx="5702">
                  <c:v>-3.1905122389101E-4</c:v>
                </c:pt>
                <c:pt idx="5703">
                  <c:v>-3.1133252123363199E-4</c:v>
                </c:pt>
                <c:pt idx="5704">
                  <c:v>-2.25638657266546E-4</c:v>
                </c:pt>
                <c:pt idx="5705">
                  <c:v>-8.3432191826446597E-5</c:v>
                </c:pt>
                <c:pt idx="5706">
                  <c:v>7.9670383632328705E-5</c:v>
                </c:pt>
                <c:pt idx="5707">
                  <c:v>2.2281901727120801E-4</c:v>
                </c:pt>
                <c:pt idx="5708">
                  <c:v>3.10161245765684E-4</c:v>
                </c:pt>
                <c:pt idx="5709">
                  <c:v>3.1982166615746402E-4</c:v>
                </c:pt>
                <c:pt idx="5710">
                  <c:v>2.4938076623053101E-4</c:v>
                </c:pt>
                <c:pt idx="5711">
                  <c:v>1.16480906355203E-4</c:v>
                </c:pt>
                <c:pt idx="5712">
                  <c:v>-4.5592319111868399E-5</c:v>
                </c:pt>
                <c:pt idx="5713">
                  <c:v>-1.96246665423158E-4</c:v>
                </c:pt>
                <c:pt idx="5714">
                  <c:v>-2.9774981695329103E-4</c:v>
                </c:pt>
                <c:pt idx="5715">
                  <c:v>-3.2467967972170701E-4</c:v>
                </c:pt>
                <c:pt idx="5716">
                  <c:v>-2.7029150253731702E-4</c:v>
                </c:pt>
                <c:pt idx="5717">
                  <c:v>-1.48207141775706E-4</c:v>
                </c:pt>
                <c:pt idx="5718">
                  <c:v>1.09966170539875E-5</c:v>
                </c:pt>
                <c:pt idx="5719">
                  <c:v>1.6744620492445099E-4</c:v>
                </c:pt>
                <c:pt idx="5720">
                  <c:v>2.8195785201074402E-4</c:v>
                </c:pt>
                <c:pt idx="5721">
                  <c:v>3.2585140592142001E-4</c:v>
                </c:pt>
                <c:pt idx="5722">
                  <c:v>2.8813345378370998E-4</c:v>
                </c:pt>
                <c:pt idx="5723">
                  <c:v>1.7825069069569001E-4</c:v>
                </c:pt>
                <c:pt idx="5724">
                  <c:v>2.3723936335930401E-5</c:v>
                </c:pt>
                <c:pt idx="5725">
                  <c:v>-1.36744625051779E-4</c:v>
                </c:pt>
                <c:pt idx="5726">
                  <c:v>-2.6296464679320398E-4</c:v>
                </c:pt>
                <c:pt idx="5727">
                  <c:v>-3.2332354143103502E-4</c:v>
                </c:pt>
                <c:pt idx="5728">
                  <c:v>-3.0270404936383002E-4</c:v>
                </c:pt>
                <c:pt idx="5729">
                  <c:v>-2.06270450293862E-4</c:v>
                </c:pt>
                <c:pt idx="5730">
                  <c:v>-5.8175137338822299E-5</c:v>
                </c:pt>
                <c:pt idx="5731">
                  <c:v>1.0449049965507699E-4</c:v>
                </c:pt>
                <c:pt idx="5732">
                  <c:v>2.4098584279836201E-4</c:v>
                </c:pt>
                <c:pt idx="5733">
                  <c:v>3.17124786645164E-4</c:v>
                </c:pt>
                <c:pt idx="5734">
                  <c:v>3.1383786037733299E-4</c:v>
                </c:pt>
                <c:pt idx="5735">
                  <c:v>2.31948295069258E-4</c:v>
                </c:pt>
                <c:pt idx="5736">
                  <c:v>9.1965840358330006E-5</c:v>
                </c:pt>
                <c:pt idx="5737">
                  <c:v>-7.1050029584996703E-5</c:v>
                </c:pt>
                <c:pt idx="5738">
                  <c:v>-2.1627097885637599E-4</c:v>
                </c:pt>
                <c:pt idx="5739">
                  <c:v>-3.0732551982542799E-4</c:v>
                </c:pt>
                <c:pt idx="5740">
                  <c:v>-3.2140847784508801E-4</c:v>
                </c:pt>
                <c:pt idx="5741">
                  <c:v>-2.54992688715003E-4</c:v>
                </c:pt>
                <c:pt idx="5742">
                  <c:v>-1.24712398836449E-4</c:v>
                </c:pt>
                <c:pt idx="5743">
                  <c:v>3.6802884990249098E-5</c:v>
                </c:pt>
                <c:pt idx="5744">
                  <c:v>1.8910065796261599E-4</c:v>
                </c:pt>
                <c:pt idx="5745">
                  <c:v>2.9403699805292998E-4</c:v>
                </c:pt>
                <c:pt idx="5746">
                  <c:v>3.2532994790778001E-4</c:v>
                </c:pt>
                <c:pt idx="5747">
                  <c:v>2.7514199410865001E-4</c:v>
                </c:pt>
                <c:pt idx="5748">
                  <c:v>1.5604302102799401E-4</c:v>
                </c:pt>
                <c:pt idx="5749">
                  <c:v>-2.1378946897458599E-6</c:v>
                </c:pt>
                <c:pt idx="5750">
                  <c:v>-1.59783361419904E-4</c:v>
                </c:pt>
                <c:pt idx="5751">
                  <c:v>-2.7741009405843499E-4</c:v>
                </c:pt>
                <c:pt idx="5752">
                  <c:v>-3.25557747712747E-4</c:v>
                </c:pt>
                <c:pt idx="5753">
                  <c:v>-2.9216744383875798E-4</c:v>
                </c:pt>
                <c:pt idx="5754">
                  <c:v>-1.8560199118011601E-4</c:v>
                </c:pt>
                <c:pt idx="5755">
                  <c:v>-3.25513684392515E-5</c:v>
                </c:pt>
                <c:pt idx="5756">
                  <c:v>1.2865194646125301E-4</c:v>
                </c:pt>
                <c:pt idx="5757">
                  <c:v>2.5763358327180299E-4</c:v>
                </c:pt>
                <c:pt idx="5758">
                  <c:v>3.2208929090921101E-4</c:v>
                </c:pt>
                <c:pt idx="5759">
                  <c:v>3.0587573754150898E-4</c:v>
                </c:pt>
                <c:pt idx="5760">
                  <c:v>2.1305370819121801E-4</c:v>
                </c:pt>
                <c:pt idx="5761">
                  <c:v>6.6871055935186703E-5</c:v>
                </c:pt>
                <c:pt idx="5762">
                  <c:v>-9.6059867117726698E-5</c:v>
                </c:pt>
                <c:pt idx="5763">
                  <c:v>-2.3493200053885301E-4</c:v>
                </c:pt>
                <c:pt idx="5764">
                  <c:v>-3.1496395701270002E-4</c:v>
                </c:pt>
                <c:pt idx="5765">
                  <c:v>-3.1611123655817902E-4</c:v>
                </c:pt>
                <c:pt idx="5766">
                  <c:v>-2.3808649589591999E-4</c:v>
                </c:pt>
                <c:pt idx="5767">
                  <c:v>-1.00431515355136E-4</c:v>
                </c:pt>
                <c:pt idx="5768">
                  <c:v>6.2377161238231103E-5</c:v>
                </c:pt>
                <c:pt idx="5769">
                  <c:v>2.0956309083966799E-4</c:v>
                </c:pt>
                <c:pt idx="5770">
                  <c:v>3.0426264430527701E-4</c:v>
                </c:pt>
                <c:pt idx="5771">
                  <c:v>3.2275773099621702E-4</c:v>
                </c:pt>
                <c:pt idx="5772">
                  <c:v>2.6041614171555397E-4</c:v>
                </c:pt>
                <c:pt idx="5773">
                  <c:v>1.32851714237772E-4</c:v>
                </c:pt>
                <c:pt idx="5774">
                  <c:v>-2.7986249223061201E-5</c:v>
                </c:pt>
                <c:pt idx="5775">
                  <c:v>-1.81814882951893E-4</c:v>
                </c:pt>
                <c:pt idx="5776">
                  <c:v>-2.9010685134777498E-4</c:v>
                </c:pt>
                <c:pt idx="5777">
                  <c:v>-3.25739759131358E-4</c:v>
                </c:pt>
                <c:pt idx="5778">
                  <c:v>-2.7978912349773202E-4</c:v>
                </c:pt>
                <c:pt idx="5779">
                  <c:v>-1.6376356619838799E-4</c:v>
                </c:pt>
                <c:pt idx="5780">
                  <c:v>-6.7224078292480897E-6</c:v>
                </c:pt>
                <c:pt idx="5781">
                  <c:v>1.5200241928351699E-4</c:v>
                </c:pt>
                <c:pt idx="5782">
                  <c:v>2.7265729753217499E-4</c:v>
                </c:pt>
                <c:pt idx="5783">
                  <c:v>3.2502346417082501E-4</c:v>
                </c:pt>
                <c:pt idx="5784">
                  <c:v>2.9598548790870201E-4</c:v>
                </c:pt>
                <c:pt idx="5785">
                  <c:v>1.9281611003918301E-4</c:v>
                </c:pt>
                <c:pt idx="5786">
                  <c:v>4.13547412660436E-5</c:v>
                </c:pt>
                <c:pt idx="5787">
                  <c:v>-1.20464179003365E-4</c:v>
                </c:pt>
                <c:pt idx="5788">
                  <c:v>-2.5211209833587002E-4</c:v>
                </c:pt>
                <c:pt idx="5789">
                  <c:v>-3.2061697865024301E-4</c:v>
                </c:pt>
                <c:pt idx="5790">
                  <c:v>-3.0882134769832502E-4</c:v>
                </c:pt>
                <c:pt idx="5791">
                  <c:v>-2.19679494426807E-4</c:v>
                </c:pt>
                <c:pt idx="5792">
                  <c:v>-7.5517548983450105E-5</c:v>
                </c:pt>
                <c:pt idx="5793">
                  <c:v>8.7558235079674698E-5</c:v>
                </c:pt>
                <c:pt idx="5794">
                  <c:v>2.28704515995238E-4</c:v>
                </c:pt>
                <c:pt idx="5795">
                  <c:v>3.12570332099981E-4</c:v>
                </c:pt>
                <c:pt idx="5796">
                  <c:v>3.1815096948471702E-4</c:v>
                </c:pt>
                <c:pt idx="5797">
                  <c:v>2.4404872289667901E-4</c:v>
                </c:pt>
                <c:pt idx="5798">
                  <c:v>1.0882295969080399E-4</c:v>
                </c:pt>
                <c:pt idx="5799">
                  <c:v>-5.3658188858262098E-5</c:v>
                </c:pt>
                <c:pt idx="5800">
                  <c:v>-2.0270031113654E-4</c:v>
                </c:pt>
                <c:pt idx="5801">
                  <c:v>-3.0097488302923298E-4</c:v>
                </c:pt>
                <c:pt idx="5802">
                  <c:v>-3.2386842835463198E-4</c:v>
                </c:pt>
                <c:pt idx="5803">
                  <c:v>-2.6564711666474599E-4</c:v>
                </c:pt>
                <c:pt idx="5804">
                  <c:v>-1.40892836651105E-4</c:v>
                </c:pt>
                <c:pt idx="5805">
                  <c:v>1.9148928337509401E-5</c:v>
                </c:pt>
                <c:pt idx="5806">
                  <c:v>1.7439472543266701E-4</c:v>
                </c:pt>
                <c:pt idx="5807">
                  <c:v>2.85962281676881E-4</c:v>
                </c:pt>
                <c:pt idx="5808">
                  <c:v>3.2590881049391398E-4</c:v>
                </c:pt>
                <c:pt idx="5809">
                  <c:v>2.8422945593126902E-4</c:v>
                </c:pt>
                <c:pt idx="5810">
                  <c:v>1.71363070899102E-4</c:v>
                </c:pt>
                <c:pt idx="5811">
                  <c:v>1.5577741700942001E-5</c:v>
                </c:pt>
                <c:pt idx="5812">
                  <c:v>-1.44109129543513E-4</c:v>
                </c:pt>
                <c:pt idx="5813">
                  <c:v>-2.6770297530565902E-4</c:v>
                </c:pt>
                <c:pt idx="5814">
                  <c:v>-3.2424895019381102E-4</c:v>
                </c:pt>
                <c:pt idx="5815">
                  <c:v>-2.9958476401147001E-4</c:v>
                </c:pt>
                <c:pt idx="5816">
                  <c:v>-1.99887715193507E-4</c:v>
                </c:pt>
                <c:pt idx="5817">
                  <c:v>-5.0127548091969599E-5</c:v>
                </c:pt>
                <c:pt idx="5818">
                  <c:v>1.12187374397933E-4</c:v>
                </c:pt>
                <c:pt idx="5819">
                  <c:v>2.4640427300993002E-4</c:v>
                </c:pt>
                <c:pt idx="5820">
                  <c:v>3.1890769286545501E-4</c:v>
                </c:pt>
                <c:pt idx="5821">
                  <c:v>3.1153870268312798E-4</c:v>
                </c:pt>
                <c:pt idx="5822">
                  <c:v>2.2614291176801E-4</c:v>
                </c:pt>
                <c:pt idx="5823">
                  <c:v>8.41082257118193E-5</c:v>
                </c:pt>
                <c:pt idx="5824">
                  <c:v>-7.8991887243448798E-5</c:v>
                </c:pt>
                <c:pt idx="5825">
                  <c:v>-2.22307992008503E-4</c:v>
                </c:pt>
                <c:pt idx="5826">
                  <c:v>-3.0994568107636702E-4</c:v>
                </c:pt>
                <c:pt idx="5827">
                  <c:v>-3.1995555155524199E-4</c:v>
                </c:pt>
                <c:pt idx="5828">
                  <c:v>-2.4983056928696602E-4</c:v>
                </c:pt>
                <c:pt idx="5829">
                  <c:v>-1.17133971104434E-4</c:v>
                </c:pt>
                <c:pt idx="5830">
                  <c:v>4.48995567876046E-5</c:v>
                </c:pt>
                <c:pt idx="5831">
                  <c:v>1.9568771214555899E-4</c:v>
                </c:pt>
                <c:pt idx="5832">
                  <c:v>2.9746466603822598E-4</c:v>
                </c:pt>
                <c:pt idx="5833">
                  <c:v>3.2473974898480202E-4</c:v>
                </c:pt>
                <c:pt idx="5834">
                  <c:v>2.7068174725898699E-4</c:v>
                </c:pt>
                <c:pt idx="5835">
                  <c:v>1.48829822744507E-4</c:v>
                </c:pt>
                <c:pt idx="5836">
                  <c:v>-1.02974541495251E-5</c:v>
                </c:pt>
                <c:pt idx="5837">
                  <c:v>-1.66845669771041E-4</c:v>
                </c:pt>
                <c:pt idx="5838">
                  <c:v>-2.8160635236300802E-4</c:v>
                </c:pt>
                <c:pt idx="5839">
                  <c:v>-3.2583697704667802E-4</c:v>
                </c:pt>
                <c:pt idx="5840">
                  <c:v>-2.8845970948315199E-4</c:v>
                </c:pt>
                <c:pt idx="5841">
                  <c:v>-1.78835918205448E-4</c:v>
                </c:pt>
                <c:pt idx="5842">
                  <c:v>-2.44215617956965E-5</c:v>
                </c:pt>
                <c:pt idx="5843">
                  <c:v>1.36109326266157E-4</c:v>
                </c:pt>
                <c:pt idx="5844">
                  <c:v>2.6255078920369302E-4</c:v>
                </c:pt>
                <c:pt idx="5845">
                  <c:v>3.23234778238314E-4</c:v>
                </c:pt>
                <c:pt idx="5846">
                  <c:v>3.0296261186016197E-4</c:v>
                </c:pt>
                <c:pt idx="5847">
                  <c:v>2.06811579898036E-4</c:v>
                </c:pt>
                <c:pt idx="5848">
                  <c:v>5.8863304784548797E-5</c:v>
                </c:pt>
                <c:pt idx="5849">
                  <c:v>-1.03827650173661E-4</c:v>
                </c:pt>
                <c:pt idx="5850">
                  <c:v>-2.4051432604589801E-4</c:v>
                </c:pt>
                <c:pt idx="5851">
                  <c:v>-3.1696269691738199E-4</c:v>
                </c:pt>
                <c:pt idx="5852">
                  <c:v>-3.1402579405208998E-4</c:v>
                </c:pt>
                <c:pt idx="5853">
                  <c:v>-2.3243918299185401E-4</c:v>
                </c:pt>
                <c:pt idx="5854">
                  <c:v>-9.2636736603303498E-5</c:v>
                </c:pt>
                <c:pt idx="5855">
                  <c:v>7.0367155144137594E-5</c:v>
                </c:pt>
                <c:pt idx="5856">
                  <c:v>2.1574715635959001E-4</c:v>
                </c:pt>
                <c:pt idx="5857">
                  <c:v>3.0709194386659302E-4</c:v>
                </c:pt>
                <c:pt idx="5858">
                  <c:v>3.2152364897209502E-4</c:v>
                </c:pt>
                <c:pt idx="5859">
                  <c:v>2.55427761604624E-4</c:v>
                </c:pt>
                <c:pt idx="5860">
                  <c:v>1.2535840678448099E-4</c:v>
                </c:pt>
                <c:pt idx="5861">
                  <c:v>-3.6107738681932501E-5</c:v>
                </c:pt>
                <c:pt idx="5862">
                  <c:v>-1.8853047699930701E-4</c:v>
                </c:pt>
                <c:pt idx="5863">
                  <c:v>-2.9373458779403602E-4</c:v>
                </c:pt>
                <c:pt idx="5864">
                  <c:v>-3.2537104887865798E-4</c:v>
                </c:pt>
                <c:pt idx="5865">
                  <c:v>-2.7551631231617098E-4</c:v>
                </c:pt>
                <c:pt idx="5866">
                  <c:v>-1.5665680615498399E-4</c:v>
                </c:pt>
                <c:pt idx="5867">
                  <c:v>1.4383689359894699E-6</c:v>
                </c:pt>
                <c:pt idx="5868">
                  <c:v>1.5917329560395099E-4</c:v>
                </c:pt>
                <c:pt idx="5869">
                  <c:v>2.7704228294846503E-4</c:v>
                </c:pt>
                <c:pt idx="5870">
                  <c:v>3.2552431188298699E-4</c:v>
                </c:pt>
                <c:pt idx="5871">
                  <c:v>2.92476757500191E-4</c:v>
                </c:pt>
                <c:pt idx="5872">
                  <c:v>1.86176584807394E-4</c:v>
                </c:pt>
                <c:pt idx="5873">
                  <c:v>3.3247331493902798E-5</c:v>
                </c:pt>
                <c:pt idx="5874">
                  <c:v>-1.2800892224370701E-4</c:v>
                </c:pt>
                <c:pt idx="5875">
                  <c:v>-2.5720454729567999E-4</c:v>
                </c:pt>
                <c:pt idx="5876">
                  <c:v>-3.21981697896277E-4</c:v>
                </c:pt>
                <c:pt idx="5877">
                  <c:v>-3.0611653482931001E-4</c:v>
                </c:pt>
                <c:pt idx="5878">
                  <c:v>-2.1358258660522899E-4</c:v>
                </c:pt>
                <c:pt idx="5879">
                  <c:v>-6.7555554595693398E-5</c:v>
                </c:pt>
                <c:pt idx="5880">
                  <c:v>9.53911851465692E-5</c:v>
                </c:pt>
                <c:pt idx="5881">
                  <c:v>2.3444661080492199E-4</c:v>
                </c:pt>
                <c:pt idx="5882">
                  <c:v>3.1478342838599899E-4</c:v>
                </c:pt>
                <c:pt idx="5883">
                  <c:v>3.16280783553183E-4</c:v>
                </c:pt>
                <c:pt idx="5884">
                  <c:v>2.3856365441593701E-4</c:v>
                </c:pt>
                <c:pt idx="5885">
                  <c:v>1.01096778088751E-4</c:v>
                </c:pt>
                <c:pt idx="5886">
                  <c:v>-6.1690413469641894E-5</c:v>
                </c:pt>
                <c:pt idx="5887">
                  <c:v>-2.09026858275022E-4</c:v>
                </c:pt>
                <c:pt idx="5888">
                  <c:v>-3.0401122971693501E-4</c:v>
                </c:pt>
                <c:pt idx="5889">
                  <c:v>-3.2285410272749201E-4</c:v>
                </c:pt>
                <c:pt idx="5890">
                  <c:v>-2.6083616286850202E-4</c:v>
                </c:pt>
                <c:pt idx="5891">
                  <c:v>-1.33490187909014E-4</c:v>
                </c:pt>
                <c:pt idx="5892">
                  <c:v>2.72892327252898E-5</c:v>
                </c:pt>
                <c:pt idx="5893">
                  <c:v>1.8123389573343601E-4</c:v>
                </c:pt>
                <c:pt idx="5894">
                  <c:v>2.8978740526167801E-4</c:v>
                </c:pt>
                <c:pt idx="5895">
                  <c:v>3.2576186143158301E-4</c:v>
                </c:pt>
                <c:pt idx="5896">
                  <c:v>2.8014723852607602E-4</c:v>
                </c:pt>
                <c:pt idx="5897">
                  <c:v>1.64368001824417E-4</c:v>
                </c:pt>
                <c:pt idx="5898">
                  <c:v>7.4217794007772303E-6</c:v>
                </c:pt>
                <c:pt idx="5899">
                  <c:v>-1.51383273715164E-4</c:v>
                </c:pt>
                <c:pt idx="5900">
                  <c:v>-2.7227344681549201E-4</c:v>
                </c:pt>
                <c:pt idx="5901">
                  <c:v>-3.2497104609904203E-4</c:v>
                </c:pt>
                <c:pt idx="5902">
                  <c:v>-2.9627763091307602E-4</c:v>
                </c:pt>
                <c:pt idx="5903">
                  <c:v>-1.9337964509194401E-4</c:v>
                </c:pt>
                <c:pt idx="5904">
                  <c:v>-4.20485275173108E-5</c:v>
                </c:pt>
                <c:pt idx="5905">
                  <c:v>1.1981390462416E-4</c:v>
                </c:pt>
                <c:pt idx="5906">
                  <c:v>2.5166820108100702E-4</c:v>
                </c:pt>
                <c:pt idx="5907">
                  <c:v>3.2049063534094201E-4</c:v>
                </c:pt>
                <c:pt idx="5908">
                  <c:v>3.0904420180017799E-4</c:v>
                </c:pt>
                <c:pt idx="5909">
                  <c:v>2.2019573074751701E-4</c:v>
                </c:pt>
                <c:pt idx="5910">
                  <c:v>7.6197872933998702E-5</c:v>
                </c:pt>
                <c:pt idx="5911">
                  <c:v>-8.6884214853126206E-5</c:v>
                </c:pt>
                <c:pt idx="5912">
                  <c:v>-2.28205612039747E-4</c:v>
                </c:pt>
                <c:pt idx="5913">
                  <c:v>-3.1237149800617502E-4</c:v>
                </c:pt>
                <c:pt idx="5914">
                  <c:v>-3.1830200448486698E-4</c:v>
                </c:pt>
                <c:pt idx="5915">
                  <c:v>-2.4451179933804502E-4</c:v>
                </c:pt>
                <c:pt idx="5916">
                  <c:v>-1.0948209720592801E-4</c:v>
                </c:pt>
                <c:pt idx="5917">
                  <c:v>5.2968075349036003E-5</c:v>
                </c:pt>
                <c:pt idx="5918">
                  <c:v>2.0215206484275E-4</c:v>
                </c:pt>
                <c:pt idx="5919">
                  <c:v>3.0070581563623202E-4</c:v>
                </c:pt>
                <c:pt idx="5920">
                  <c:v>3.2394592946016998E-4</c:v>
                </c:pt>
                <c:pt idx="5921">
                  <c:v>2.6605177563616001E-4</c:v>
                </c:pt>
                <c:pt idx="5922">
                  <c:v>1.4152330413868099E-4</c:v>
                </c:pt>
                <c:pt idx="5923">
                  <c:v>-1.8450556827170501E-5</c:v>
                </c:pt>
                <c:pt idx="5924">
                  <c:v>-1.7380336137671199E-4</c:v>
                </c:pt>
                <c:pt idx="5925">
                  <c:v>-2.8562603587168001E-4</c:v>
                </c:pt>
                <c:pt idx="5926">
                  <c:v>-3.2591189778729803E-4</c:v>
                </c:pt>
                <c:pt idx="5927">
                  <c:v>-2.8457110309145601E-4</c:v>
                </c:pt>
                <c:pt idx="5928">
                  <c:v>-1.719577102754E-4</c:v>
                </c:pt>
                <c:pt idx="5929">
                  <c:v>-1.6276442172681101E-5</c:v>
                </c:pt>
                <c:pt idx="5930">
                  <c:v>1.43481361843902E-4</c:v>
                </c:pt>
                <c:pt idx="5931">
                  <c:v>2.6730336869293202E-4</c:v>
                </c:pt>
                <c:pt idx="5932">
                  <c:v>3.2417758862310499E-4</c:v>
                </c:pt>
                <c:pt idx="5933">
                  <c:v>2.9985952043086299E-4</c:v>
                </c:pt>
                <c:pt idx="5934">
                  <c:v>2.00439775153297E-4</c:v>
                </c:pt>
                <c:pt idx="5935">
                  <c:v>5.0818644750496001E-5</c:v>
                </c:pt>
                <c:pt idx="5936">
                  <c:v>-1.11530330486051E-4</c:v>
                </c:pt>
                <c:pt idx="5937">
                  <c:v>-2.4594584256842802E-4</c:v>
                </c:pt>
                <c:pt idx="5938">
                  <c:v>-3.1876269264230202E-4</c:v>
                </c:pt>
                <c:pt idx="5939">
                  <c:v>-3.1174344888373E-4</c:v>
                </c:pt>
                <c:pt idx="5940">
                  <c:v>-2.26646124436273E-4</c:v>
                </c:pt>
                <c:pt idx="5941">
                  <c:v>-8.4783872113271497E-5</c:v>
                </c:pt>
                <c:pt idx="5942">
                  <c:v>7.8313026941456994E-5</c:v>
                </c:pt>
                <c:pt idx="5943">
                  <c:v>2.2179594257994801E-4</c:v>
                </c:pt>
                <c:pt idx="5944">
                  <c:v>3.0972868847715598E-4</c:v>
                </c:pt>
                <c:pt idx="5945">
                  <c:v>3.2008796292797102E-4</c:v>
                </c:pt>
                <c:pt idx="5946">
                  <c:v>2.50279221381914E-4</c:v>
                </c:pt>
                <c:pt idx="5947">
                  <c:v>1.17786496221187E-4</c:v>
                </c:pt>
                <c:pt idx="5948">
                  <c:v>-4.4206587612510499E-5</c:v>
                </c:pt>
                <c:pt idx="5949">
                  <c:v>-1.9512785734089499E-4</c:v>
                </c:pt>
                <c:pt idx="5950">
                  <c:v>-2.9717814471290599E-4</c:v>
                </c:pt>
                <c:pt idx="5951">
                  <c:v>-3.2479832218220198E-4</c:v>
                </c:pt>
                <c:pt idx="5952">
                  <c:v>-2.71070744958457E-4</c:v>
                </c:pt>
                <c:pt idx="5953">
                  <c:v>-1.4945181805904801E-4</c:v>
                </c:pt>
                <c:pt idx="5954">
                  <c:v>9.5982438050190593E-6</c:v>
                </c:pt>
                <c:pt idx="5955">
                  <c:v>1.66244365964937E-4</c:v>
                </c:pt>
                <c:pt idx="5956">
                  <c:v>2.8125355536376298E-4</c:v>
                </c:pt>
                <c:pt idx="5957">
                  <c:v>3.2582104705134699E-4</c:v>
                </c:pt>
                <c:pt idx="5958">
                  <c:v>2.88784636257888E-4</c:v>
                </c:pt>
                <c:pt idx="5959">
                  <c:v>1.7942032182381799E-4</c:v>
                </c:pt>
                <c:pt idx="5960">
                  <c:v>2.51190747461043E-5</c:v>
                </c:pt>
                <c:pt idx="5961">
                  <c:v>-1.3547340042919799E-4</c:v>
                </c:pt>
                <c:pt idx="5962">
                  <c:v>-2.62135722051046E-4</c:v>
                </c:pt>
                <c:pt idx="5963">
                  <c:v>-3.2314452591325E-4</c:v>
                </c:pt>
                <c:pt idx="5964">
                  <c:v>-3.0321977861737801E-4</c:v>
                </c:pt>
                <c:pt idx="5965">
                  <c:v>-2.0735175672783999E-4</c:v>
                </c:pt>
                <c:pt idx="5966">
                  <c:v>-5.9551201048902901E-5</c:v>
                </c:pt>
                <c:pt idx="5967">
                  <c:v>1.03164322361563E-4</c:v>
                </c:pt>
                <c:pt idx="5968">
                  <c:v>2.40041701251582E-4</c:v>
                </c:pt>
                <c:pt idx="5969">
                  <c:v>3.1679914695253802E-4</c:v>
                </c:pt>
                <c:pt idx="5970">
                  <c:v>3.1421228102000102E-4</c:v>
                </c:pt>
                <c:pt idx="5971">
                  <c:v>2.3292900007452699E-4</c:v>
                </c:pt>
                <c:pt idx="5972">
                  <c:v>9.3307206073777894E-5</c:v>
                </c:pt>
                <c:pt idx="5973">
                  <c:v>-6.9683956524032496E-5</c:v>
                </c:pt>
                <c:pt idx="5974">
                  <c:v>-2.1522233992251599E-4</c:v>
                </c:pt>
                <c:pt idx="5975">
                  <c:v>-3.06856953144941E-4</c:v>
                </c:pt>
                <c:pt idx="5976">
                  <c:v>-3.2163733884987898E-4</c:v>
                </c:pt>
                <c:pt idx="5977">
                  <c:v>-2.5586165774667198E-4</c:v>
                </c:pt>
                <c:pt idx="5978">
                  <c:v>-1.2600383721032E-4</c:v>
                </c:pt>
                <c:pt idx="5979">
                  <c:v>3.5412426026412199E-5</c:v>
                </c:pt>
                <c:pt idx="5980">
                  <c:v>1.87959427482088E-4</c:v>
                </c:pt>
                <c:pt idx="5981">
                  <c:v>2.9343082430923899E-4</c:v>
                </c:pt>
                <c:pt idx="5982">
                  <c:v>3.2541065087546202E-4</c:v>
                </c:pt>
                <c:pt idx="5983">
                  <c:v>2.75889361228804E-4</c:v>
                </c:pt>
                <c:pt idx="5984">
                  <c:v>1.5726986956904999E-4</c:v>
                </c:pt>
                <c:pt idx="5985">
                  <c:v>-7.3883655571304299E-7</c:v>
                </c:pt>
                <c:pt idx="5986">
                  <c:v>-1.5856249648168799E-4</c:v>
                </c:pt>
                <c:pt idx="5987">
                  <c:v>-2.7667319551351002E-4</c:v>
                </c:pt>
                <c:pt idx="5988">
                  <c:v>-3.25489376373075E-4</c:v>
                </c:pt>
                <c:pt idx="5989">
                  <c:v>-2.9278472373050498E-4</c:v>
                </c:pt>
                <c:pt idx="5990">
                  <c:v>-1.8675032072506799E-4</c:v>
                </c:pt>
                <c:pt idx="5991">
                  <c:v>-3.3943141379155301E-5</c:v>
                </c:pt>
                <c:pt idx="5992">
                  <c:v>1.27365308293128E-4</c:v>
                </c:pt>
                <c:pt idx="5993">
                  <c:v>2.56774326386388E-4</c:v>
                </c:pt>
                <c:pt idx="5994">
                  <c:v>3.2187262152390099E-4</c:v>
                </c:pt>
                <c:pt idx="5995">
                  <c:v>3.0635592184797297E-4</c:v>
                </c:pt>
                <c:pt idx="5996">
                  <c:v>2.14110481051056E-4</c:v>
                </c:pt>
                <c:pt idx="5997">
                  <c:v>6.8239742029908799E-5</c:v>
                </c:pt>
                <c:pt idx="5998">
                  <c:v>-9.4722063711255407E-5</c:v>
                </c:pt>
                <c:pt idx="5999">
                  <c:v>-2.33960140982913E-4</c:v>
                </c:pt>
                <c:pt idx="6000">
                  <c:v>-3.14601449562056E-4</c:v>
                </c:pt>
                <c:pt idx="6001">
                  <c:v>-3.1644887345267698E-4</c:v>
                </c:pt>
                <c:pt idx="6002">
                  <c:v>-2.39039713880787E-4</c:v>
                </c:pt>
                <c:pt idx="6003">
                  <c:v>-1.01761575072725E-4</c:v>
                </c:pt>
                <c:pt idx="6004">
                  <c:v>6.1003381495280101E-5</c:v>
                </c:pt>
                <c:pt idx="6005">
                  <c:v>2.0848966273028801E-4</c:v>
                </c:pt>
                <c:pt idx="6006">
                  <c:v>3.0375841455852802E-4</c:v>
                </c:pt>
                <c:pt idx="6007">
                  <c:v>3.2294898708018499E-4</c:v>
                </c:pt>
                <c:pt idx="6008">
                  <c:v>2.6125498235754301E-4</c:v>
                </c:pt>
                <c:pt idx="6009">
                  <c:v>1.3412804659520701E-4</c:v>
                </c:pt>
                <c:pt idx="6010">
                  <c:v>-2.6592090506891399E-5</c:v>
                </c:pt>
                <c:pt idx="6011">
                  <c:v>-1.80652073576186E-4</c:v>
                </c:pt>
                <c:pt idx="6012">
                  <c:v>-2.89466624134222E-4</c:v>
                </c:pt>
                <c:pt idx="6013">
                  <c:v>-3.2578246295727499E-4</c:v>
                </c:pt>
                <c:pt idx="6014">
                  <c:v>-2.8050406292500299E-4</c:v>
                </c:pt>
                <c:pt idx="6015">
                  <c:v>-1.6497168021229001E-4</c:v>
                </c:pt>
                <c:pt idx="6016">
                  <c:v>-8.1211167804047407E-6</c:v>
                </c:pt>
                <c:pt idx="6017">
                  <c:v>1.50763430728884E-4</c:v>
                </c:pt>
                <c:pt idx="6018">
                  <c:v>2.7188834174369999E-4</c:v>
                </c:pt>
                <c:pt idx="6019">
                  <c:v>3.2491713089598598E-4</c:v>
                </c:pt>
                <c:pt idx="6020">
                  <c:v>2.9656840897582801E-4</c:v>
                </c:pt>
                <c:pt idx="6021">
                  <c:v>1.93942289250831E-4</c:v>
                </c:pt>
                <c:pt idx="6022">
                  <c:v>4.2742120052349001E-5</c:v>
                </c:pt>
                <c:pt idx="6023">
                  <c:v>-1.19163078266107E-4</c:v>
                </c:pt>
                <c:pt idx="6024">
                  <c:v>-2.5122314439874699E-4</c:v>
                </c:pt>
                <c:pt idx="6025">
                  <c:v>-3.2036281554147803E-4</c:v>
                </c:pt>
                <c:pt idx="6026">
                  <c:v>-3.0926563214522302E-4</c:v>
                </c:pt>
                <c:pt idx="6027">
                  <c:v>-2.2071095263349999E-4</c:v>
                </c:pt>
                <c:pt idx="6028">
                  <c:v>-7.6877845843370405E-5</c:v>
                </c:pt>
                <c:pt idx="6029">
                  <c:v>8.6209794353763201E-5</c:v>
                </c:pt>
                <c:pt idx="6030">
                  <c:v>2.27705656748259E-4</c:v>
                </c:pt>
                <c:pt idx="6031">
                  <c:v>3.1217122482681301E-4</c:v>
                </c:pt>
                <c:pt idx="6032">
                  <c:v>3.1845157307780697E-4</c:v>
                </c:pt>
                <c:pt idx="6033">
                  <c:v>2.4497374932132802E-4</c:v>
                </c:pt>
                <c:pt idx="6034">
                  <c:v>1.10140730340512E-4</c:v>
                </c:pt>
                <c:pt idx="6035">
                  <c:v>-5.2277717817571097E-5</c:v>
                </c:pt>
                <c:pt idx="6036">
                  <c:v>-2.01602887240827E-4</c:v>
                </c:pt>
                <c:pt idx="6037">
                  <c:v>-3.0043536290110201E-4</c:v>
                </c:pt>
                <c:pt idx="6038">
                  <c:v>-3.24021938157115E-4</c:v>
                </c:pt>
                <c:pt idx="6039">
                  <c:v>-2.6645520891550498E-4</c:v>
                </c:pt>
                <c:pt idx="6040">
                  <c:v>-1.4215311963289599E-4</c:v>
                </c:pt>
                <c:pt idx="6041">
                  <c:v>1.7752100315703199E-5</c:v>
                </c:pt>
                <c:pt idx="6042">
                  <c:v>1.7321119661419901E-4</c:v>
                </c:pt>
                <c:pt idx="6043">
                  <c:v>2.8528847419641599E-4</c:v>
                </c:pt>
                <c:pt idx="6044">
                  <c:v>3.2591348361493401E-4</c:v>
                </c:pt>
                <c:pt idx="6045">
                  <c:v>2.8491143924162202E-4</c:v>
                </c:pt>
                <c:pt idx="6046">
                  <c:v>1.72551557447995E-4</c:v>
                </c:pt>
                <c:pt idx="6047">
                  <c:v>1.6975067659368901E-5</c:v>
                </c:pt>
                <c:pt idx="6048">
                  <c:v>-1.4285293313022099E-4</c:v>
                </c:pt>
                <c:pt idx="6049">
                  <c:v>-2.66902530622088E-4</c:v>
                </c:pt>
                <c:pt idx="6050">
                  <c:v>-3.2410473357655901E-4</c:v>
                </c:pt>
                <c:pt idx="6051">
                  <c:v>-3.0013289540698401E-4</c:v>
                </c:pt>
                <c:pt idx="6052">
                  <c:v>-2.0099091169341901E-4</c:v>
                </c:pt>
                <c:pt idx="6053">
                  <c:v>-5.1509507289142501E-5</c:v>
                </c:pt>
                <c:pt idx="6054">
                  <c:v>1.10872772757484E-4</c:v>
                </c:pt>
                <c:pt idx="6055">
                  <c:v>2.4548627906225101E-4</c:v>
                </c:pt>
                <c:pt idx="6056">
                  <c:v>3.18616223889563E-4</c:v>
                </c:pt>
                <c:pt idx="6057">
                  <c:v>3.1194675889217898E-4</c:v>
                </c:pt>
                <c:pt idx="6058">
                  <c:v>2.2714829295304899E-4</c:v>
                </c:pt>
                <c:pt idx="6059">
                  <c:v>8.5459127918121702E-5</c:v>
                </c:pt>
                <c:pt idx="6060">
                  <c:v>-7.7633805853840696E-5</c:v>
                </c:pt>
                <c:pt idx="6061">
                  <c:v>-2.2128287134454101E-4</c:v>
                </c:pt>
                <c:pt idx="6062">
                  <c:v>-3.0951026896772801E-4</c:v>
                </c:pt>
                <c:pt idx="6063">
                  <c:v>-3.20218899665635E-4</c:v>
                </c:pt>
                <c:pt idx="6064">
                  <c:v>-2.5072672044844997E-4</c:v>
                </c:pt>
                <c:pt idx="6065">
                  <c:v>-1.1843847869929701E-4</c:v>
                </c:pt>
                <c:pt idx="6066">
                  <c:v>4.3513414779073502E-5</c:v>
                </c:pt>
                <c:pt idx="6067">
                  <c:v>1.9456710358839799E-4</c:v>
                </c:pt>
                <c:pt idx="6068">
                  <c:v>2.9689025429732599E-4</c:v>
                </c:pt>
                <c:pt idx="6069">
                  <c:v>3.2485539904406302E-4</c:v>
                </c:pt>
                <c:pt idx="6070">
                  <c:v>2.7145849384362699E-4</c:v>
                </c:pt>
                <c:pt idx="6071">
                  <c:v>1.50073124853816E-4</c:v>
                </c:pt>
                <c:pt idx="6072">
                  <c:v>-8.8989892417089006E-6</c:v>
                </c:pt>
                <c:pt idx="6073">
                  <c:v>-1.6564229627632701E-4</c:v>
                </c:pt>
                <c:pt idx="6074">
                  <c:v>-2.8089946263833501E-4</c:v>
                </c:pt>
                <c:pt idx="6075">
                  <c:v>-3.25803616008816E-4</c:v>
                </c:pt>
                <c:pt idx="6076">
                  <c:v>-2.8910823261098901E-4</c:v>
                </c:pt>
                <c:pt idx="6077">
                  <c:v>-1.8000389885847301E-4</c:v>
                </c:pt>
                <c:pt idx="6078">
                  <c:v>-2.5816471973733701E-5</c:v>
                </c:pt>
                <c:pt idx="6079">
                  <c:v>1.34836850470592E-4</c:v>
                </c:pt>
                <c:pt idx="6080">
                  <c:v>2.61719447247466E-4</c:v>
                </c:pt>
                <c:pt idx="6081">
                  <c:v>3.2305278487163301E-4</c:v>
                </c:pt>
                <c:pt idx="6082">
                  <c:v>3.0347554845071799E-4</c:v>
                </c:pt>
                <c:pt idx="6083">
                  <c:v>2.07890978294696E-4</c:v>
                </c:pt>
                <c:pt idx="6084">
                  <c:v>6.0238822962767602E-5</c:v>
                </c:pt>
                <c:pt idx="6085">
                  <c:v>-1.02500519274713E-4</c:v>
                </c:pt>
                <c:pt idx="6086">
                  <c:v>-2.3956797059278501E-4</c:v>
                </c:pt>
                <c:pt idx="6087">
                  <c:v>-3.166341375041E-4</c:v>
                </c:pt>
                <c:pt idx="6088">
                  <c:v>-3.1439732042192798E-4</c:v>
                </c:pt>
                <c:pt idx="6089">
                  <c:v>-2.3341774406070601E-4</c:v>
                </c:pt>
                <c:pt idx="6090">
                  <c:v>-9.3977245680921799E-5</c:v>
                </c:pt>
                <c:pt idx="6091">
                  <c:v>6.90004368721563E-5</c:v>
                </c:pt>
                <c:pt idx="6092">
                  <c:v>2.1469653196296801E-4</c:v>
                </c:pt>
                <c:pt idx="6093">
                  <c:v>3.06620548743065E-4</c:v>
                </c:pt>
                <c:pt idx="6094">
                  <c:v>3.2174954695467201E-4</c:v>
                </c:pt>
                <c:pt idx="6095">
                  <c:v>2.5629437514219997E-4</c:v>
                </c:pt>
                <c:pt idx="6096">
                  <c:v>1.26648687140489E-4</c:v>
                </c:pt>
                <c:pt idx="6097">
                  <c:v>-3.4716950226971602E-5</c:v>
                </c:pt>
                <c:pt idx="6098">
                  <c:v>-1.8738751204176401E-4</c:v>
                </c:pt>
                <c:pt idx="6099">
                  <c:v>-2.9312570899796698E-4</c:v>
                </c:pt>
                <c:pt idx="6100">
                  <c:v>-3.2544875371574801E-4</c:v>
                </c:pt>
                <c:pt idx="6101">
                  <c:v>-2.7626113912792601E-4</c:v>
                </c:pt>
                <c:pt idx="6102">
                  <c:v>-1.5788220844582899E-4</c:v>
                </c:pt>
                <c:pt idx="6103">
                  <c:v>3.9300771639944799E-8</c:v>
                </c:pt>
                <c:pt idx="6104">
                  <c:v>1.57950966867048E-4</c:v>
                </c:pt>
                <c:pt idx="6105">
                  <c:v>2.7630283345394201E-4</c:v>
                </c:pt>
                <c:pt idx="6106">
                  <c:v>3.25452941343959E-4</c:v>
                </c:pt>
                <c:pt idx="6107">
                  <c:v>2.9309134111090899E-4</c:v>
                </c:pt>
                <c:pt idx="6108">
                  <c:v>1.87323196289953E-4</c:v>
                </c:pt>
                <c:pt idx="6109">
                  <c:v>3.4638794889435201E-5</c:v>
                </c:pt>
                <c:pt idx="6110">
                  <c:v>-1.2672110757462501E-4</c:v>
                </c:pt>
                <c:pt idx="6111">
                  <c:v>-2.5634292252594101E-4</c:v>
                </c:pt>
                <c:pt idx="6112">
                  <c:v>-3.2176206229459501E-4</c:v>
                </c:pt>
                <c:pt idx="6113">
                  <c:v>-3.0659389749464698E-4</c:v>
                </c:pt>
                <c:pt idx="6114">
                  <c:v>-2.14637389096708E-4</c:v>
                </c:pt>
                <c:pt idx="6115">
                  <c:v>-6.8923615085803502E-5</c:v>
                </c:pt>
                <c:pt idx="6116">
                  <c:v>9.4052505894407E-5</c:v>
                </c:pt>
                <c:pt idx="6117">
                  <c:v>2.3347259331397499E-4</c:v>
                </c:pt>
                <c:pt idx="6118">
                  <c:v>3.1441802137924002E-4</c:v>
                </c:pt>
                <c:pt idx="6119">
                  <c:v>3.1661550548227698E-4</c:v>
                </c:pt>
                <c:pt idx="6120">
                  <c:v>2.39514672097277E-4</c:v>
                </c:pt>
                <c:pt idx="6121">
                  <c:v>1.0242590324436E-4</c:v>
                </c:pt>
                <c:pt idx="6122">
                  <c:v>-6.0316068480279901E-5</c:v>
                </c:pt>
                <c:pt idx="6123">
                  <c:v>-2.0795150668030999E-4</c:v>
                </c:pt>
                <c:pt idx="6124">
                  <c:v>-3.0350419999476599E-4</c:v>
                </c:pt>
                <c:pt idx="6125">
                  <c:v>-3.2304238361716701E-4</c:v>
                </c:pt>
                <c:pt idx="6126">
                  <c:v>-2.6167259825319098E-4</c:v>
                </c:pt>
                <c:pt idx="6127">
                  <c:v>-1.3476528735775501E-4</c:v>
                </c:pt>
                <c:pt idx="6128">
                  <c:v>2.58948257795777E-5</c:v>
                </c:pt>
                <c:pt idx="6129">
                  <c:v>1.8006941916057801E-4</c:v>
                </c:pt>
                <c:pt idx="6130">
                  <c:v>2.8914450944323502E-4</c:v>
                </c:pt>
                <c:pt idx="6131">
                  <c:v>3.25801563613521E-4</c:v>
                </c:pt>
                <c:pt idx="6132">
                  <c:v>2.8085959505063301E-4</c:v>
                </c:pt>
                <c:pt idx="6133">
                  <c:v>1.6557459858087899E-4</c:v>
                </c:pt>
                <c:pt idx="6134">
                  <c:v>8.8204167463055204E-6</c:v>
                </c:pt>
                <c:pt idx="6135">
                  <c:v>-1.5014289318027299E-4</c:v>
                </c:pt>
                <c:pt idx="6136">
                  <c:v>-2.7150198409096502E-4</c:v>
                </c:pt>
                <c:pt idx="6137">
                  <c:v>-3.2486171881004297E-4</c:v>
                </c:pt>
                <c:pt idx="6138">
                  <c:v>-2.9685782075735198E-4</c:v>
                </c:pt>
                <c:pt idx="6139">
                  <c:v>-1.9450403992376001E-4</c:v>
                </c:pt>
                <c:pt idx="6140">
                  <c:v>-4.3435515675799601E-5</c:v>
                </c:pt>
                <c:pt idx="6141">
                  <c:v>1.18511702927542E-4</c:v>
                </c:pt>
                <c:pt idx="6142">
                  <c:v>2.5077693033945101E-4</c:v>
                </c:pt>
                <c:pt idx="6143">
                  <c:v>3.2023351984071302E-4</c:v>
                </c:pt>
                <c:pt idx="6144">
                  <c:v>3.0948563771333702E-4</c:v>
                </c:pt>
                <c:pt idx="6145">
                  <c:v>2.21225157711144E-4</c:v>
                </c:pt>
                <c:pt idx="6146">
                  <c:v>7.7557464578951403E-5</c:v>
                </c:pt>
                <c:pt idx="6147">
                  <c:v>-8.5534976688619803E-5</c:v>
                </c:pt>
                <c:pt idx="6148">
                  <c:v>-2.2720465242405299E-4</c:v>
                </c:pt>
                <c:pt idx="6149">
                  <c:v>-3.1196951348454698E-4</c:v>
                </c:pt>
                <c:pt idx="6150">
                  <c:v>-3.1859967457447801E-4</c:v>
                </c:pt>
                <c:pt idx="6151">
                  <c:v>-2.4543457071833999E-4</c:v>
                </c:pt>
                <c:pt idx="6152">
                  <c:v>-1.1079885606025399E-4</c:v>
                </c:pt>
                <c:pt idx="6153">
                  <c:v>5.1587119444323097E-5</c:v>
                </c:pt>
                <c:pt idx="6154">
                  <c:v>2.0105278086081401E-4</c:v>
                </c:pt>
                <c:pt idx="6155">
                  <c:v>3.00163526069812E-4</c:v>
                </c:pt>
                <c:pt idx="6156">
                  <c:v>3.2409645409529599E-4</c:v>
                </c:pt>
                <c:pt idx="6157">
                  <c:v>2.66857414644178E-4</c:v>
                </c:pt>
                <c:pt idx="6158">
                  <c:v>1.4278228023221001E-4</c:v>
                </c:pt>
                <c:pt idx="6159">
                  <c:v>-1.70535620208742E-5</c:v>
                </c:pt>
                <c:pt idx="6160">
                  <c:v>-1.7261823387321301E-4</c:v>
                </c:pt>
                <c:pt idx="6161">
                  <c:v>-2.8494959820622598E-4</c:v>
                </c:pt>
                <c:pt idx="6162">
                  <c:v>-3.2591356796951701E-4</c:v>
                </c:pt>
                <c:pt idx="6163">
                  <c:v>-2.8525046281385101E-4</c:v>
                </c:pt>
                <c:pt idx="6164">
                  <c:v>-1.7314460968105401E-4</c:v>
                </c:pt>
                <c:pt idx="6165">
                  <c:v>-1.7673614942459701E-5</c:v>
                </c:pt>
                <c:pt idx="6166">
                  <c:v>1.4222384629762101E-4</c:v>
                </c:pt>
                <c:pt idx="6167">
                  <c:v>2.66500462939774E-4</c:v>
                </c:pt>
                <c:pt idx="6168">
                  <c:v>3.24030385389815E-4</c:v>
                </c:pt>
                <c:pt idx="6169">
                  <c:v>3.0040488768040102E-4</c:v>
                </c:pt>
                <c:pt idx="6170">
                  <c:v>2.0154112227480301E-4</c:v>
                </c:pt>
                <c:pt idx="6171">
                  <c:v>5.2200132525127199E-5</c:v>
                </c:pt>
                <c:pt idx="6172">
                  <c:v>-1.1021470424157901E-4</c:v>
                </c:pt>
                <c:pt idx="6173">
                  <c:v>-2.4502558460859499E-4</c:v>
                </c:pt>
                <c:pt idx="6174">
                  <c:v>-3.1846828728201499E-4</c:v>
                </c:pt>
                <c:pt idx="6175">
                  <c:v>-3.1214863177183102E-4</c:v>
                </c:pt>
                <c:pt idx="6176">
                  <c:v>-2.2764941500486499E-4</c:v>
                </c:pt>
                <c:pt idx="6177">
                  <c:v>-8.6133990015487501E-5</c:v>
                </c:pt>
                <c:pt idx="6178">
                  <c:v>7.6954227109750096E-5</c:v>
                </c:pt>
                <c:pt idx="6179">
                  <c:v>2.2076878066598399E-4</c:v>
                </c:pt>
                <c:pt idx="6180">
                  <c:v>3.0929042355433602E-4</c:v>
                </c:pt>
                <c:pt idx="6181">
                  <c:v>3.2034836116501503E-4</c:v>
                </c:pt>
                <c:pt idx="6182">
                  <c:v>2.5117306442495901E-4</c:v>
                </c:pt>
                <c:pt idx="6183">
                  <c:v>1.19089915535104E-4</c:v>
                </c:pt>
                <c:pt idx="6184">
                  <c:v>-4.28200414807186E-5</c:v>
                </c:pt>
                <c:pt idx="6185">
                  <c:v>-1.9400545347144301E-4</c:v>
                </c:pt>
                <c:pt idx="6186">
                  <c:v>-2.96600996117787E-4</c:v>
                </c:pt>
                <c:pt idx="6187">
                  <c:v>-3.2491097930743298E-4</c:v>
                </c:pt>
                <c:pt idx="6188">
                  <c:v>-2.7184499212815002E-4</c:v>
                </c:pt>
                <c:pt idx="6189">
                  <c:v>-1.5069374026647201E-4</c:v>
                </c:pt>
                <c:pt idx="6190">
                  <c:v>8.1996936810385907E-6</c:v>
                </c:pt>
                <c:pt idx="6191">
                  <c:v>1.6503946347892599E-4</c:v>
                </c:pt>
                <c:pt idx="6192">
                  <c:v>2.8054407581801601E-4</c:v>
                </c:pt>
                <c:pt idx="6193">
                  <c:v>3.2578468399938802E-4</c:v>
                </c:pt>
                <c:pt idx="6194">
                  <c:v>2.8943049705165903E-4</c:v>
                </c:pt>
                <c:pt idx="6195">
                  <c:v>1.80586646620891E-4</c:v>
                </c:pt>
                <c:pt idx="6196">
                  <c:v>2.6513750265697502E-5</c:v>
                </c:pt>
                <c:pt idx="6197">
                  <c:v>-1.34199679322905E-4</c:v>
                </c:pt>
                <c:pt idx="6198">
                  <c:v>-2.61301966710716E-4</c:v>
                </c:pt>
                <c:pt idx="6199">
                  <c:v>-3.2295955553611201E-4</c:v>
                </c:pt>
                <c:pt idx="6200">
                  <c:v>-3.0372992018185799E-4</c:v>
                </c:pt>
                <c:pt idx="6201">
                  <c:v>-2.08429242114427E-4</c:v>
                </c:pt>
                <c:pt idx="6202">
                  <c:v>-6.0926167358290799E-5</c:v>
                </c:pt>
                <c:pt idx="6203">
                  <c:v>1.01836243971232E-4</c:v>
                </c:pt>
                <c:pt idx="6204">
                  <c:v>2.3909313625196599E-4</c:v>
                </c:pt>
                <c:pt idx="6205">
                  <c:v>3.1646766933226102E-4</c:v>
                </c:pt>
                <c:pt idx="6206">
                  <c:v>3.145809114054E-4</c:v>
                </c:pt>
                <c:pt idx="6207">
                  <c:v>2.3390541269876101E-4</c:v>
                </c:pt>
                <c:pt idx="6208">
                  <c:v>9.46468523378838E-5</c:v>
                </c:pt>
                <c:pt idx="6209">
                  <c:v>-6.8316599337461998E-5</c:v>
                </c:pt>
                <c:pt idx="6210">
                  <c:v>-2.1416973490332599E-4</c:v>
                </c:pt>
                <c:pt idx="6211">
                  <c:v>-3.0638273175007401E-4</c:v>
                </c:pt>
                <c:pt idx="6212">
                  <c:v>-3.21860272769536E-4</c:v>
                </c:pt>
                <c:pt idx="6213">
                  <c:v>-2.5672591179769401E-4</c:v>
                </c:pt>
                <c:pt idx="6214">
                  <c:v>-1.27292953604185E-4</c:v>
                </c:pt>
                <c:pt idx="6215">
                  <c:v>3.40213144876456E-5</c:v>
                </c:pt>
                <c:pt idx="6216">
                  <c:v>1.86814733313133E-4</c:v>
                </c:pt>
                <c:pt idx="6217">
                  <c:v>2.9281924326587803E-4</c:v>
                </c:pt>
                <c:pt idx="6218">
                  <c:v>3.2548535722397699E-4</c:v>
                </c:pt>
                <c:pt idx="6219">
                  <c:v>2.7663164430076698E-4</c:v>
                </c:pt>
                <c:pt idx="6220">
                  <c:v>1.5849381996429601E-4</c:v>
                </c:pt>
                <c:pt idx="6221">
                  <c:v>6.60235193490434E-7</c:v>
                </c:pt>
                <c:pt idx="6222">
                  <c:v>-1.5733870957732599E-4</c:v>
                </c:pt>
                <c:pt idx="6223">
                  <c:v>-2.7593119847601003E-4</c:v>
                </c:pt>
                <c:pt idx="6224">
                  <c:v>-3.2541500696349398E-4</c:v>
                </c:pt>
                <c:pt idx="6225">
                  <c:v>-2.9339660822882703E-4</c:v>
                </c:pt>
                <c:pt idx="6226">
                  <c:v>-1.8789520886283199E-4</c:v>
                </c:pt>
                <c:pt idx="6227">
                  <c:v>-3.5334288819888501E-5</c:v>
                </c:pt>
                <c:pt idx="6228">
                  <c:v>1.2607632305601001E-4</c:v>
                </c:pt>
                <c:pt idx="6229">
                  <c:v>2.55910337701804E-4</c:v>
                </c:pt>
                <c:pt idx="6230">
                  <c:v>3.2165002071770298E-4</c:v>
                </c:pt>
                <c:pt idx="6231">
                  <c:v>3.06830460672988E-4</c:v>
                </c:pt>
                <c:pt idx="6232">
                  <c:v>2.15163308314734E-4</c:v>
                </c:pt>
                <c:pt idx="6233">
                  <c:v>6.9607170612795294E-5</c:v>
                </c:pt>
                <c:pt idx="6234">
                  <c:v>-9.3382514780655502E-5</c:v>
                </c:pt>
                <c:pt idx="6235">
                  <c:v>-2.3298397004422599E-4</c:v>
                </c:pt>
                <c:pt idx="6236">
                  <c:v>-3.1423314468260202E-4</c:v>
                </c:pt>
                <c:pt idx="6237">
                  <c:v>-3.1678067887431301E-4</c:v>
                </c:pt>
                <c:pt idx="6238">
                  <c:v>-2.3998852687729099E-4</c:v>
                </c:pt>
                <c:pt idx="6239">
                  <c:v>-1.03089759543116E-4</c:v>
                </c:pt>
                <c:pt idx="6240">
                  <c:v>5.9628477591070802E-5</c:v>
                </c:pt>
                <c:pt idx="6241">
                  <c:v>2.07412392604354E-4</c:v>
                </c:pt>
                <c:pt idx="6242">
                  <c:v>3.0324858719680799E-4</c:v>
                </c:pt>
                <c:pt idx="6243">
                  <c:v>3.2313429190816202E-4</c:v>
                </c:pt>
                <c:pt idx="6244">
                  <c:v>2.6208900863150102E-4</c:v>
                </c:pt>
                <c:pt idx="6245">
                  <c:v>1.3540190726091101E-4</c:v>
                </c:pt>
                <c:pt idx="6246">
                  <c:v>-2.51974417556252E-5</c:v>
                </c:pt>
                <c:pt idx="6247">
                  <c:v>-1.7948593517088499E-4</c:v>
                </c:pt>
                <c:pt idx="6248">
                  <c:v>-2.8882106267269102E-4</c:v>
                </c:pt>
                <c:pt idx="6249">
                  <c:v>-3.2581916331232702E-4</c:v>
                </c:pt>
                <c:pt idx="6250">
                  <c:v>-2.81213833265043E-4</c:v>
                </c:pt>
                <c:pt idx="6251">
                  <c:v>-1.6617675415255901E-4</c:v>
                </c:pt>
                <c:pt idx="6252">
                  <c:v>-9.5196760768267293E-6</c:v>
                </c:pt>
                <c:pt idx="6253">
                  <c:v>1.4952166392813001E-4</c:v>
                </c:pt>
                <c:pt idx="6254">
                  <c:v>2.7111437563722503E-4</c:v>
                </c:pt>
                <c:pt idx="6255">
                  <c:v>3.24804810096494E-4</c:v>
                </c:pt>
                <c:pt idx="6256">
                  <c:v>2.9714586492433898E-4</c:v>
                </c:pt>
                <c:pt idx="6257">
                  <c:v>1.95064894522764E-4</c:v>
                </c:pt>
                <c:pt idx="6258">
                  <c:v>4.4128711193211E-5</c:v>
                </c:pt>
                <c:pt idx="6259">
                  <c:v>-1.17859781609332E-4</c:v>
                </c:pt>
                <c:pt idx="6260">
                  <c:v>-2.5032956095881399E-4</c:v>
                </c:pt>
                <c:pt idx="6261">
                  <c:v>-3.2010274883430701E-4</c:v>
                </c:pt>
                <c:pt idx="6262">
                  <c:v>-3.0970421749096101E-4</c:v>
                </c:pt>
                <c:pt idx="6263">
                  <c:v>-2.2173834361152199E-4</c:v>
                </c:pt>
                <c:pt idx="6264">
                  <c:v>-7.8236726009759893E-5</c:v>
                </c:pt>
                <c:pt idx="6265">
                  <c:v>8.4859764966559398E-5</c:v>
                </c:pt>
                <c:pt idx="6266">
                  <c:v>2.2670260137524101E-4</c:v>
                </c:pt>
                <c:pt idx="6267">
                  <c:v>3.1176636490865602E-4</c:v>
                </c:pt>
                <c:pt idx="6268">
                  <c:v>3.1874630829258202E-4</c:v>
                </c:pt>
                <c:pt idx="6269">
                  <c:v>2.4589426140609097E-4</c:v>
                </c:pt>
                <c:pt idx="6270">
                  <c:v>1.1145647133319099E-4</c:v>
                </c:pt>
                <c:pt idx="6271">
                  <c:v>-5.08962834108566E-5</c:v>
                </c:pt>
                <c:pt idx="6272">
                  <c:v>-2.0050174823703601E-4</c:v>
                </c:pt>
                <c:pt idx="6273">
                  <c:v>-2.9989030639470499E-4</c:v>
                </c:pt>
                <c:pt idx="6274">
                  <c:v>-3.2416947693142298E-4</c:v>
                </c:pt>
                <c:pt idx="6275">
                  <c:v>-2.6725839096922898E-4</c:v>
                </c:pt>
                <c:pt idx="6276">
                  <c:v>-1.43410783038101E-4</c:v>
                </c:pt>
                <c:pt idx="6277">
                  <c:v>1.6354945160827499E-5</c:v>
                </c:pt>
                <c:pt idx="6278">
                  <c:v>1.7202447588551299E-4</c:v>
                </c:pt>
                <c:pt idx="6279">
                  <c:v>2.8460940946230002E-4</c:v>
                </c:pt>
                <c:pt idx="6280">
                  <c:v>3.2591215085065898E-4</c:v>
                </c:pt>
                <c:pt idx="6281">
                  <c:v>2.8558817224626898E-4</c:v>
                </c:pt>
                <c:pt idx="6282">
                  <c:v>1.73736864242403E-4</c:v>
                </c:pt>
                <c:pt idx="6283">
                  <c:v>1.83720808037686E-5</c:v>
                </c:pt>
                <c:pt idx="6284">
                  <c:v>-1.4159410424428401E-4</c:v>
                </c:pt>
                <c:pt idx="6285">
                  <c:v>-2.6609716749830502E-4</c:v>
                </c:pt>
                <c:pt idx="6286">
                  <c:v>-3.2395454440539099E-4</c:v>
                </c:pt>
                <c:pt idx="6287">
                  <c:v>-3.0067549599805603E-4</c:v>
                </c:pt>
                <c:pt idx="6288">
                  <c:v>-2.02090404362647E-4</c:v>
                </c:pt>
                <c:pt idx="6289">
                  <c:v>-5.2890517276761698E-5</c:v>
                </c:pt>
                <c:pt idx="6290">
                  <c:v>1.09556127970037E-4</c:v>
                </c:pt>
                <c:pt idx="6291">
                  <c:v>2.44563761329864E-4</c:v>
                </c:pt>
                <c:pt idx="6292">
                  <c:v>3.18318883501197E-4</c:v>
                </c:pt>
                <c:pt idx="6293">
                  <c:v>3.1234906659266499E-4</c:v>
                </c:pt>
                <c:pt idx="6294">
                  <c:v>2.28149488283066E-4</c:v>
                </c:pt>
                <c:pt idx="6295">
                  <c:v>8.6808455296300999E-5</c:v>
                </c:pt>
                <c:pt idx="6296">
                  <c:v>-7.6274293839983197E-5</c:v>
                </c:pt>
                <c:pt idx="6297">
                  <c:v>-2.20253672912676E-4</c:v>
                </c:pt>
                <c:pt idx="6298">
                  <c:v>-3.0906915324979998E-4</c:v>
                </c:pt>
                <c:pt idx="6299">
                  <c:v>-3.2047634682968301E-4</c:v>
                </c:pt>
                <c:pt idx="6300">
                  <c:v>-2.5161825125514999E-4</c:v>
                </c:pt>
                <c:pt idx="6301">
                  <c:v>-1.19740803727457E-4</c:v>
                </c:pt>
                <c:pt idx="6302">
                  <c:v>4.21264709117945E-5</c:v>
                </c:pt>
                <c:pt idx="6303">
                  <c:v>1.93442909577535E-4</c:v>
                </c:pt>
                <c:pt idx="6304">
                  <c:v>2.96310371506893E-4</c:v>
                </c:pt>
                <c:pt idx="6305">
                  <c:v>3.2496506271625599E-4</c:v>
                </c:pt>
                <c:pt idx="6306">
                  <c:v>2.7223023803143998E-4</c:v>
                </c:pt>
                <c:pt idx="6307">
                  <c:v>1.5131366143786E-4</c:v>
                </c:pt>
                <c:pt idx="6308">
                  <c:v>-7.5003603446400396E-6</c:v>
                </c:pt>
                <c:pt idx="6309">
                  <c:v>-1.64435870349967E-4</c:v>
                </c:pt>
                <c:pt idx="6310">
                  <c:v>-2.8018739654006299E-4</c:v>
                </c:pt>
                <c:pt idx="6311">
                  <c:v>-3.2576425111028299E-4</c:v>
                </c:pt>
                <c:pt idx="6312">
                  <c:v>-2.89751428095234E-4</c:v>
                </c:pt>
                <c:pt idx="6313">
                  <c:v>-1.8116856242637199E-4</c:v>
                </c:pt>
                <c:pt idx="6314">
                  <c:v>-2.7210906409657399E-5</c:v>
                </c:pt>
                <c:pt idx="6315">
                  <c:v>1.3356188992156399E-4</c:v>
                </c:pt>
                <c:pt idx="6316">
                  <c:v>2.6088328236411701E-4</c:v>
                </c:pt>
                <c:pt idx="6317">
                  <c:v>3.2286483833618998E-4</c:v>
                </c:pt>
                <c:pt idx="6318">
                  <c:v>3.03982892638917E-4</c:v>
                </c:pt>
                <c:pt idx="6319">
                  <c:v>2.08966545707269E-4</c:v>
                </c:pt>
                <c:pt idx="6320">
                  <c:v>6.1613231068898995E-5</c:v>
                </c:pt>
                <c:pt idx="6321">
                  <c:v>-1.01171499511413E-4</c:v>
                </c:pt>
                <c:pt idx="6322">
                  <c:v>-2.38617200416674E-4</c:v>
                </c:pt>
                <c:pt idx="6323">
                  <c:v>-3.16299743203935E-4</c:v>
                </c:pt>
                <c:pt idx="6324">
                  <c:v>-3.1476305312461801E-4</c:v>
                </c:pt>
                <c:pt idx="6325">
                  <c:v>-2.34392003742021E-4</c:v>
                </c:pt>
                <c:pt idx="6326">
                  <c:v>-9.5316022959807795E-5</c:v>
                </c:pt>
                <c:pt idx="6327">
                  <c:v>6.7632447070367603E-5</c:v>
                </c:pt>
                <c:pt idx="6328">
                  <c:v>2.1364195117052801E-4</c:v>
                </c:pt>
                <c:pt idx="6329">
                  <c:v>3.06143503261583E-4</c:v>
                </c:pt>
                <c:pt idx="6330">
                  <c:v>3.2196951578436099E-4</c:v>
                </c:pt>
                <c:pt idx="6331">
                  <c:v>2.5715626572507701E-4</c:v>
                </c:pt>
                <c:pt idx="6332">
                  <c:v>1.2793663363329201E-4</c:v>
                </c:pt>
                <c:pt idx="6333">
                  <c:v>-3.3325522013205703E-5</c:v>
                </c:pt>
                <c:pt idx="6334">
                  <c:v>-1.86241093934967E-4</c:v>
                </c:pt>
                <c:pt idx="6335">
                  <c:v>-2.92511428524848E-4</c:v>
                </c:pt>
                <c:pt idx="6336">
                  <c:v>-3.2552046123151803E-4</c:v>
                </c:pt>
                <c:pt idx="6337">
                  <c:v>-2.7700087504042002E-4</c:v>
                </c:pt>
                <c:pt idx="6338">
                  <c:v>-1.59104701306775E-4</c:v>
                </c:pt>
                <c:pt idx="6339">
                  <c:v>-1.3597681169381901E-6</c:v>
                </c:pt>
                <c:pt idx="6340">
                  <c:v>1.56725727433175E-4</c:v>
                </c:pt>
                <c:pt idx="6341">
                  <c:v>2.7555829229182201E-4</c:v>
                </c:pt>
                <c:pt idx="6342">
                  <c:v>3.2537557340644199E-4</c:v>
                </c:pt>
                <c:pt idx="6343">
                  <c:v>2.93700523677903E-4</c:v>
                </c:pt>
                <c:pt idx="6344">
                  <c:v>1.8846635580845901E-4</c:v>
                </c:pt>
                <c:pt idx="6345">
                  <c:v>3.6029619966397301E-5</c:v>
                </c:pt>
                <c:pt idx="6346">
                  <c:v>-1.2543095770778401E-4</c:v>
                </c:pt>
                <c:pt idx="6347">
                  <c:v>-2.5547657390688098E-4</c:v>
                </c:pt>
                <c:pt idx="6348">
                  <c:v>-3.2153649730939601E-4</c:v>
                </c:pt>
                <c:pt idx="6349">
                  <c:v>-3.0706561029315502E-4</c:v>
                </c:pt>
                <c:pt idx="6350">
                  <c:v>-2.15688236282243E-4</c:v>
                </c:pt>
                <c:pt idx="6351">
                  <c:v>-7.02904054617663E-5</c:v>
                </c:pt>
                <c:pt idx="6352">
                  <c:v>9.2712093456628601E-5</c:v>
                </c:pt>
                <c:pt idx="6353">
                  <c:v>2.3249427342473801E-4</c:v>
                </c:pt>
                <c:pt idx="6354">
                  <c:v>3.1404682032386001E-4</c:v>
                </c:pt>
                <c:pt idx="6355">
                  <c:v>3.16944392867837E-4</c:v>
                </c:pt>
                <c:pt idx="6356">
                  <c:v>2.40461276037795E-4</c:v>
                </c:pt>
                <c:pt idx="6357">
                  <c:v>1.03753140910629E-4</c:v>
                </c:pt>
                <c:pt idx="6358">
                  <c:v>-5.8940611995362002E-5</c:v>
                </c:pt>
                <c:pt idx="6359">
                  <c:v>-2.0687232298610301E-4</c:v>
                </c:pt>
                <c:pt idx="6360">
                  <c:v>-3.0299157734225399E-4</c:v>
                </c:pt>
                <c:pt idx="6361">
                  <c:v>-3.23224711529752E-4</c:v>
                </c:pt>
                <c:pt idx="6362">
                  <c:v>-2.6250421157408501E-4</c:v>
                </c:pt>
                <c:pt idx="6363">
                  <c:v>-1.36037903371786E-4</c:v>
                </c:pt>
                <c:pt idx="6364">
                  <c:v>2.44999416478601E-5</c:v>
                </c:pt>
                <c:pt idx="6365">
                  <c:v>1.78901624295196E-4</c:v>
                </c:pt>
                <c:pt idx="6366">
                  <c:v>2.8849628531269698E-4</c:v>
                </c:pt>
                <c:pt idx="6367">
                  <c:v>3.2583526197261099E-4</c:v>
                </c:pt>
                <c:pt idx="6368">
                  <c:v>2.8156677593626697E-4</c:v>
                </c:pt>
                <c:pt idx="6369">
                  <c:v>1.66778144153218E-4</c:v>
                </c:pt>
                <c:pt idx="6370">
                  <c:v>1.0218891550503201E-5</c:v>
                </c:pt>
                <c:pt idx="6371">
                  <c:v>-1.4889974583443601E-4</c:v>
                </c:pt>
                <c:pt idx="6372">
                  <c:v>-2.7072551816817903E-4</c:v>
                </c:pt>
                <c:pt idx="6373">
                  <c:v>-3.24746405017516E-4</c:v>
                </c:pt>
                <c:pt idx="6374">
                  <c:v>-2.9743254014977602E-4</c:v>
                </c:pt>
                <c:pt idx="6375">
                  <c:v>-1.95624850464003E-4</c:v>
                </c:pt>
                <c:pt idx="6376">
                  <c:v>-4.4821703411053502E-5</c:v>
                </c:pt>
                <c:pt idx="6377">
                  <c:v>1.17207317314856E-4</c:v>
                </c:pt>
                <c:pt idx="6378">
                  <c:v>2.4988103831785098E-4</c:v>
                </c:pt>
                <c:pt idx="6379">
                  <c:v>3.1997050312471901E-4</c:v>
                </c:pt>
                <c:pt idx="6380">
                  <c:v>3.0992137047110697E-4</c:v>
                </c:pt>
                <c:pt idx="6381">
                  <c:v>2.2225050797040501E-4</c:v>
                </c:pt>
                <c:pt idx="6382">
                  <c:v>7.8915627006460098E-5</c:v>
                </c:pt>
                <c:pt idx="6383">
                  <c:v>-8.4184162298260896E-5</c:v>
                </c:pt>
                <c:pt idx="6384">
                  <c:v>-2.26199505914754E-4</c:v>
                </c:pt>
                <c:pt idx="6385">
                  <c:v>-3.1156178003503702E-4</c:v>
                </c:pt>
                <c:pt idx="6386">
                  <c:v>-3.1889147355658199E-4</c:v>
                </c:pt>
                <c:pt idx="6387">
                  <c:v>-2.4635281926680102E-4</c:v>
                </c:pt>
                <c:pt idx="6388">
                  <c:v>-1.1211357312970999E-4</c:v>
                </c:pt>
                <c:pt idx="6389">
                  <c:v>5.0205212899831402E-5</c:v>
                </c:pt>
                <c:pt idx="6390">
                  <c:v>1.9994979190808001E-4</c:v>
                </c:pt>
                <c:pt idx="6391">
                  <c:v>2.9961570513449402E-4</c:v>
                </c:pt>
                <c:pt idx="6392">
                  <c:v>3.2424100632907899E-4</c:v>
                </c:pt>
                <c:pt idx="6393">
                  <c:v>2.6765813604337399E-4</c:v>
                </c:pt>
                <c:pt idx="6394">
                  <c:v>1.4403862515507599E-4</c:v>
                </c:pt>
                <c:pt idx="6395">
                  <c:v>-1.5656252954068801E-5</c:v>
                </c:pt>
                <c:pt idx="6396">
                  <c:v>-1.7142992538652499E-4</c:v>
                </c:pt>
                <c:pt idx="6397">
                  <c:v>-2.84267909531877E-4</c:v>
                </c:pt>
                <c:pt idx="6398">
                  <c:v>-3.2590923226488803E-4</c:v>
                </c:pt>
                <c:pt idx="6399">
                  <c:v>-2.8592456598306202E-4</c:v>
                </c:pt>
                <c:pt idx="6400">
                  <c:v>-1.74328318403544E-4</c:v>
                </c:pt>
                <c:pt idx="6401">
                  <c:v>-1.9070462025485601E-5</c:v>
                </c:pt>
                <c:pt idx="6402">
                  <c:v>1.4096370987141301E-4</c:v>
                </c:pt>
                <c:pt idx="6403">
                  <c:v>2.6569264615564802E-4</c:v>
                </c:pt>
                <c:pt idx="6404">
                  <c:v>3.2387721097268602E-4</c:v>
                </c:pt>
                <c:pt idx="6405">
                  <c:v>3.0094471911326398E-4</c:v>
                </c:pt>
                <c:pt idx="6406">
                  <c:v>2.02638755426426E-4</c:v>
                </c:pt>
                <c:pt idx="6407">
                  <c:v>5.3580658363465299E-5</c:v>
                </c:pt>
                <c:pt idx="6408">
                  <c:v>-1.08897046976898E-4</c:v>
                </c:pt>
                <c:pt idx="6409">
                  <c:v>-2.4410081135366299E-4</c:v>
                </c:pt>
                <c:pt idx="6410">
                  <c:v>-3.1816801323540699E-4</c:v>
                </c:pt>
                <c:pt idx="6411">
                  <c:v>-3.12548062431284E-4</c:v>
                </c:pt>
                <c:pt idx="6412">
                  <c:v>-2.2864851048383101E-4</c:v>
                </c:pt>
                <c:pt idx="6413">
                  <c:v>-8.7482520653321997E-5</c:v>
                </c:pt>
                <c:pt idx="6414">
                  <c:v>7.5594009176970295E-5</c:v>
                </c:pt>
                <c:pt idx="6415">
                  <c:v>2.1973755045770301E-4</c:v>
                </c:pt>
                <c:pt idx="6416">
                  <c:v>3.08846459073505E-4</c:v>
                </c:pt>
                <c:pt idx="6417">
                  <c:v>3.2060285607001399E-4</c:v>
                </c:pt>
                <c:pt idx="6418">
                  <c:v>2.5206227888806E-4</c:v>
                </c:pt>
                <c:pt idx="6419">
                  <c:v>1.2039114027773599E-4</c:v>
                </c:pt>
                <c:pt idx="6420">
                  <c:v>-4.1432706267558799E-5</c:v>
                </c:pt>
                <c:pt idx="6421">
                  <c:v>-1.9287947449829501E-4</c:v>
                </c:pt>
                <c:pt idx="6422">
                  <c:v>-2.9601838180354201E-4</c:v>
                </c:pt>
                <c:pt idx="6423">
                  <c:v>-3.2501764902137102E-4</c:v>
                </c:pt>
                <c:pt idx="6424">
                  <c:v>-2.7261422977868302E-4</c:v>
                </c:pt>
                <c:pt idx="6425">
                  <c:v>-1.5193288551202199E-4</c:v>
                </c:pt>
                <c:pt idx="6426">
                  <c:v>6.8009924543199596E-6</c:v>
                </c:pt>
                <c:pt idx="6427">
                  <c:v>1.63831519670183E-4</c:v>
                </c:pt>
                <c:pt idx="6428">
                  <c:v>2.79829426447687E-4</c:v>
                </c:pt>
                <c:pt idx="6429">
                  <c:v>3.25742317435634E-4</c:v>
                </c:pt>
                <c:pt idx="6430">
                  <c:v>2.9007102426319598E-4</c:v>
                </c:pt>
                <c:pt idx="6431">
                  <c:v>1.8174964359404799E-4</c:v>
                </c:pt>
                <c:pt idx="6432">
                  <c:v>2.7907937193837E-5</c:v>
                </c:pt>
                <c:pt idx="6433">
                  <c:v>-1.3292348520484301E-4</c:v>
                </c:pt>
                <c:pt idx="6434">
                  <c:v>-2.6046339613653498E-4</c:v>
                </c:pt>
                <c:pt idx="6435">
                  <c:v>-3.2276863370822801E-4</c:v>
                </c:pt>
                <c:pt idx="6436">
                  <c:v>-3.0423446465645899E-4</c:v>
                </c:pt>
                <c:pt idx="6437">
                  <c:v>-2.09502886597881E-4</c:v>
                </c:pt>
                <c:pt idx="6438">
                  <c:v>-6.2300010929311502E-5</c:v>
                </c:pt>
                <c:pt idx="6439">
                  <c:v>1.00506288957714E-4</c:v>
                </c:pt>
                <c:pt idx="6440">
                  <c:v>2.3814016527952899E-4</c:v>
                </c:pt>
                <c:pt idx="6441">
                  <c:v>3.1613035989275299E-4</c:v>
                </c:pt>
                <c:pt idx="6442">
                  <c:v>3.1494374474046199E-4</c:v>
                </c:pt>
                <c:pt idx="6443">
                  <c:v>2.3487751494877401E-4</c:v>
                </c:pt>
                <c:pt idx="6444">
                  <c:v>9.5984754463845397E-5</c:v>
                </c:pt>
                <c:pt idx="6445">
                  <c:v>-6.6947983222740605E-5</c:v>
                </c:pt>
                <c:pt idx="6446">
                  <c:v>-2.13113183196055E-4</c:v>
                </c:pt>
                <c:pt idx="6447">
                  <c:v>-3.0590286437970999E-4</c:v>
                </c:pt>
                <c:pt idx="6448">
                  <c:v>-3.2207727549586802E-4</c:v>
                </c:pt>
                <c:pt idx="6449">
                  <c:v>-2.5758543494172398E-4</c:v>
                </c:pt>
                <c:pt idx="6450">
                  <c:v>-1.28579724262398E-4</c:v>
                </c:pt>
                <c:pt idx="6451">
                  <c:v>3.2629576009145799E-5</c:v>
                </c:pt>
                <c:pt idx="6452">
                  <c:v>1.85666596550005E-4</c:v>
                </c:pt>
                <c:pt idx="6453">
                  <c:v>2.9220226619297102E-4</c:v>
                </c:pt>
                <c:pt idx="6454">
                  <c:v>3.2555406557664799E-4</c:v>
                </c:pt>
                <c:pt idx="6455">
                  <c:v>2.77368829645853E-4</c:v>
                </c:pt>
                <c:pt idx="6456">
                  <c:v>1.5971484965895599E-4</c:v>
                </c:pt>
                <c:pt idx="6457">
                  <c:v>2.0592947759773499E-6</c:v>
                </c:pt>
                <c:pt idx="6458">
                  <c:v>-1.5611202325858199E-4</c:v>
                </c:pt>
                <c:pt idx="6459">
                  <c:v>-2.75184116619346E-4</c:v>
                </c:pt>
                <c:pt idx="6460">
                  <c:v>-3.2533464085447201E-4</c:v>
                </c:pt>
                <c:pt idx="6461">
                  <c:v>-2.94003086058007E-4</c:v>
                </c:pt>
                <c:pt idx="6462">
                  <c:v>-1.8903663449558E-4</c:v>
                </c:pt>
                <c:pt idx="6463">
                  <c:v>-3.6724785125592797E-5</c:v>
                </c:pt>
                <c:pt idx="6464">
                  <c:v>1.24785014503126E-4</c:v>
                </c:pt>
                <c:pt idx="6465">
                  <c:v>2.5504163313950801E-4</c:v>
                </c:pt>
                <c:pt idx="6466">
                  <c:v>3.2142149259267299E-4</c:v>
                </c:pt>
                <c:pt idx="6467">
                  <c:v>3.0729934527182299E-4</c:v>
                </c:pt>
                <c:pt idx="6468">
                  <c:v>2.1621217058090801E-4</c:v>
                </c:pt>
                <c:pt idx="6469">
                  <c:v>7.09733164850748E-5</c:v>
                </c:pt>
                <c:pt idx="6470">
                  <c:v>-9.2041245010935906E-5</c:v>
                </c:pt>
                <c:pt idx="6471">
                  <c:v>-2.3200350571152701E-4</c:v>
                </c:pt>
                <c:pt idx="6472">
                  <c:v>-3.1385904916140497E-4</c:v>
                </c:pt>
                <c:pt idx="6473">
                  <c:v>-3.1710664670862399E-4</c:v>
                </c:pt>
                <c:pt idx="6474">
                  <c:v>-2.4093291740084899E-4</c:v>
                </c:pt>
                <c:pt idx="6475">
                  <c:v>-1.0441604429072199E-4</c:v>
                </c:pt>
                <c:pt idx="6476">
                  <c:v>5.8252474862128403E-5</c:v>
                </c:pt>
                <c:pt idx="6477">
                  <c:v>2.0633130031364E-4</c:v>
                </c:pt>
                <c:pt idx="6478">
                  <c:v>3.0273317161513998E-4</c:v>
                </c:pt>
                <c:pt idx="6479">
                  <c:v>3.23313642065376E-4</c:v>
                </c:pt>
                <c:pt idx="6480">
                  <c:v>2.6291820516811601E-4</c:v>
                </c:pt>
                <c:pt idx="6481">
                  <c:v>1.36673272760368E-4</c:v>
                </c:pt>
                <c:pt idx="6482">
                  <c:v>-2.3802328669642998E-5</c:v>
                </c:pt>
                <c:pt idx="6483">
                  <c:v>-1.7831648922541501E-4</c:v>
                </c:pt>
                <c:pt idx="6484">
                  <c:v>-2.88170178859493E-4</c:v>
                </c:pt>
                <c:pt idx="6485">
                  <c:v>-3.25849859520206E-4</c:v>
                </c:pt>
                <c:pt idx="6486">
                  <c:v>-2.8191842143831001E-4</c:v>
                </c:pt>
                <c:pt idx="6487">
                  <c:v>-1.67378765812272E-4</c:v>
                </c:pt>
                <c:pt idx="6488">
                  <c:v>-1.09180599460714E-5</c:v>
                </c:pt>
                <c:pt idx="6489">
                  <c:v>1.48277141764349E-4</c:v>
                </c:pt>
                <c:pt idx="6490">
                  <c:v>2.7033541347528197E-4</c:v>
                </c:pt>
                <c:pt idx="6491">
                  <c:v>3.2468650384217802E-4</c:v>
                </c:pt>
                <c:pt idx="6492">
                  <c:v>2.97717845112962E-4</c:v>
                </c:pt>
                <c:pt idx="6493">
                  <c:v>1.96183905167778E-4</c:v>
                </c:pt>
                <c:pt idx="6494">
                  <c:v>4.5514489136733902E-5</c:v>
                </c:pt>
                <c:pt idx="6495">
                  <c:v>-1.16554313049998E-4</c:v>
                </c:pt>
                <c:pt idx="6496">
                  <c:v>-2.4943136448289302E-4</c:v>
                </c:pt>
                <c:pt idx="6497">
                  <c:v>-3.198367833212E-4</c:v>
                </c:pt>
                <c:pt idx="6498">
                  <c:v>-3.1013709565335599E-4</c:v>
                </c:pt>
                <c:pt idx="6499">
                  <c:v>-2.22761648428266E-4</c:v>
                </c:pt>
                <c:pt idx="6500">
                  <c:v>-7.9594164441376894E-5</c:v>
                </c:pt>
                <c:pt idx="6501">
                  <c:v>8.3508171796204094E-5</c:v>
                </c:pt>
                <c:pt idx="6502">
                  <c:v>2.2569536836033799E-4</c:v>
                </c:pt>
                <c:pt idx="6503">
                  <c:v>3.11355759806208E-4</c:v>
                </c:pt>
                <c:pt idx="6504">
                  <c:v>3.1903516969770701E-4</c:v>
                </c:pt>
                <c:pt idx="6505">
                  <c:v>2.46810242187908E-4</c:v>
                </c:pt>
                <c:pt idx="6506">
                  <c:v>1.1277015842256199E-4</c:v>
                </c:pt>
                <c:pt idx="6507">
                  <c:v>-4.9513911094987302E-5</c:v>
                </c:pt>
                <c:pt idx="6508">
                  <c:v>-1.99396914416793E-4</c:v>
                </c:pt>
                <c:pt idx="6509">
                  <c:v>-2.9933972355425999E-4</c:v>
                </c:pt>
                <c:pt idx="6510">
                  <c:v>-3.2431104195873199E-4</c:v>
                </c:pt>
                <c:pt idx="6511">
                  <c:v>-2.6805664802499897E-4</c:v>
                </c:pt>
                <c:pt idx="6512">
                  <c:v>-1.4466580369068601E-4</c:v>
                </c:pt>
                <c:pt idx="6513">
                  <c:v>1.4957488619450599E-5</c:v>
                </c:pt>
                <c:pt idx="6514">
                  <c:v>1.70834585115323E-4</c:v>
                </c:pt>
                <c:pt idx="6515">
                  <c:v>2.8392509998823701E-4</c:v>
                </c:pt>
                <c:pt idx="6516">
                  <c:v>3.2590481222564998E-4</c:v>
                </c:pt>
                <c:pt idx="6517">
                  <c:v>2.8625964247447398E-4</c:v>
                </c:pt>
                <c:pt idx="6518">
                  <c:v>1.7491896943966801E-4</c:v>
                </c:pt>
                <c:pt idx="6519">
                  <c:v>1.9768755390190701E-5</c:v>
                </c:pt>
                <c:pt idx="6520">
                  <c:v>-1.4033266608321499E-4</c:v>
                </c:pt>
                <c:pt idx="6521">
                  <c:v>-2.6528690077542099E-4</c:v>
                </c:pt>
                <c:pt idx="6522">
                  <c:v>-3.2379838544797002E-4</c:v>
                </c:pt>
                <c:pt idx="6523">
                  <c:v>-3.0121255578572297E-4</c:v>
                </c:pt>
                <c:pt idx="6524">
                  <c:v>-2.0318617293990399E-4</c:v>
                </c:pt>
                <c:pt idx="6525">
                  <c:v>-5.4270552605780099E-5</c:v>
                </c:pt>
                <c:pt idx="6526">
                  <c:v>1.08237464298528E-4</c:v>
                </c:pt>
                <c:pt idx="6527">
                  <c:v>2.4363673681278899E-4</c:v>
                </c:pt>
                <c:pt idx="6528">
                  <c:v>3.1801567717970001E-4</c:v>
                </c:pt>
                <c:pt idx="6529">
                  <c:v>3.12745618370921E-4</c:v>
                </c:pt>
                <c:pt idx="6530">
                  <c:v>2.2914647930818101E-4</c:v>
                </c:pt>
                <c:pt idx="6531">
                  <c:v>8.8156182981153003E-5</c:v>
                </c:pt>
                <c:pt idx="6532">
                  <c:v>-7.4913376254761403E-5</c:v>
                </c:pt>
                <c:pt idx="6533">
                  <c:v>-2.1922041567882299E-4</c:v>
                </c:pt>
                <c:pt idx="6534">
                  <c:v>-3.0862234205139701E-4</c:v>
                </c:pt>
                <c:pt idx="6535">
                  <c:v>-3.20727888303185E-4</c:v>
                </c:pt>
                <c:pt idx="6536">
                  <c:v>-2.5250514527806902E-4</c:v>
                </c:pt>
                <c:pt idx="6537">
                  <c:v>-1.21040922189862E-4</c:v>
                </c:pt>
                <c:pt idx="6538">
                  <c:v>4.0738750744163202E-5</c:v>
                </c:pt>
                <c:pt idx="6539">
                  <c:v>1.9231515082945101E-4</c:v>
                </c:pt>
                <c:pt idx="6540">
                  <c:v>2.9572502835292102E-4</c:v>
                </c:pt>
                <c:pt idx="6541">
                  <c:v>3.2506873798051402E-4</c:v>
                </c:pt>
                <c:pt idx="6542">
                  <c:v>2.7299696560084002E-4</c:v>
                </c:pt>
                <c:pt idx="6543">
                  <c:v>1.5255140963621301E-4</c:v>
                </c:pt>
                <c:pt idx="6544">
                  <c:v>-6.1015932320439697E-6</c:v>
                </c:pt>
                <c:pt idx="6545">
                  <c:v>-1.6322641422379899E-4</c:v>
                </c:pt>
                <c:pt idx="6546">
                  <c:v>-2.7947016719004298E-4</c:v>
                </c:pt>
                <c:pt idx="6547">
                  <c:v>-3.2571888307648999E-4</c:v>
                </c:pt>
                <c:pt idx="6548">
                  <c:v>-2.9038928408317598E-4</c:v>
                </c:pt>
                <c:pt idx="6549">
                  <c:v>-1.8232988744689601E-4</c:v>
                </c:pt>
                <c:pt idx="6550">
                  <c:v>-2.8604839407037499E-5</c:v>
                </c:pt>
                <c:pt idx="6551">
                  <c:v>1.3228446811385501E-4</c:v>
                </c:pt>
                <c:pt idx="6552">
                  <c:v>2.6004230996237E-4</c:v>
                </c:pt>
                <c:pt idx="6553">
                  <c:v>3.22670942095436E-4</c:v>
                </c:pt>
                <c:pt idx="6554">
                  <c:v>3.0448463507549799E-4</c:v>
                </c:pt>
                <c:pt idx="6555">
                  <c:v>2.1003826231535901E-4</c:v>
                </c:pt>
                <c:pt idx="6556">
                  <c:v>6.2986503775555E-5</c:v>
                </c:pt>
                <c:pt idx="6557">
                  <c:v>-9.9840615374738599E-5</c:v>
                </c:pt>
                <c:pt idx="6558">
                  <c:v>-2.3766203303821699E-4</c:v>
                </c:pt>
                <c:pt idx="6559">
                  <c:v>-3.1595952017905802E-4</c:v>
                </c:pt>
                <c:pt idx="6560">
                  <c:v>-3.1512298542049199E-4</c:v>
                </c:pt>
                <c:pt idx="6561">
                  <c:v>-2.3536194408228599E-4</c:v>
                </c:pt>
                <c:pt idx="6562">
                  <c:v>-9.6653043769172393E-5</c:v>
                </c:pt>
                <c:pt idx="6563">
                  <c:v>6.6263210947884403E-5</c:v>
                </c:pt>
                <c:pt idx="6564">
                  <c:v>2.12583433415926E-4</c:v>
                </c:pt>
                <c:pt idx="6565">
                  <c:v>3.0566081621307101E-4</c:v>
                </c:pt>
                <c:pt idx="6566">
                  <c:v>3.2218355140760998E-4</c:v>
                </c:pt>
                <c:pt idx="6567">
                  <c:v>2.5801341747046501E-4</c:v>
                </c:pt>
                <c:pt idx="6568">
                  <c:v>1.2922222252880299E-4</c:v>
                </c:pt>
                <c:pt idx="6569">
                  <c:v>-3.1933479681667299E-5</c:v>
                </c:pt>
                <c:pt idx="6570">
                  <c:v>-1.8509124380493801E-4</c:v>
                </c:pt>
                <c:pt idx="6571">
                  <c:v>-2.9189175769454698E-4</c:v>
                </c:pt>
                <c:pt idx="6572">
                  <c:v>-3.2558617010455202E-4</c:v>
                </c:pt>
                <c:pt idx="6573">
                  <c:v>-2.7773550642190998E-4</c:v>
                </c:pt>
                <c:pt idx="6574">
                  <c:v>-1.6032426220990401E-4</c:v>
                </c:pt>
                <c:pt idx="6575">
                  <c:v>-2.7588119479111902E-6</c:v>
                </c:pt>
                <c:pt idx="6576">
                  <c:v>1.5549759988086299E-4</c:v>
                </c:pt>
                <c:pt idx="6577">
                  <c:v>2.7480867318239798E-4</c:v>
                </c:pt>
                <c:pt idx="6578">
                  <c:v>3.2529220949615998E-4</c:v>
                </c:pt>
                <c:pt idx="6579">
                  <c:v>2.9430429397524601E-4</c:v>
                </c:pt>
                <c:pt idx="6580">
                  <c:v>1.89606042296939E-4</c:v>
                </c:pt>
                <c:pt idx="6581">
                  <c:v>3.7419781094871402E-5</c:v>
                </c:pt>
                <c:pt idx="6582">
                  <c:v>-1.24138496417875E-4</c:v>
                </c:pt>
                <c:pt idx="6583">
                  <c:v>-2.5460551740344299E-4</c:v>
                </c:pt>
                <c:pt idx="6584">
                  <c:v>-3.2130500709735599E-4</c:v>
                </c:pt>
                <c:pt idx="6585">
                  <c:v>-3.0753166453218101E-4</c:v>
                </c:pt>
                <c:pt idx="6586">
                  <c:v>-2.1673510879697901E-4</c:v>
                </c:pt>
                <c:pt idx="6587">
                  <c:v>-7.1655900536571804E-5</c:v>
                </c:pt>
                <c:pt idx="6588">
                  <c:v>9.1369972534155095E-5</c:v>
                </c:pt>
                <c:pt idx="6589">
                  <c:v>2.3151166916554399E-4</c:v>
                </c:pt>
                <c:pt idx="6590">
                  <c:v>3.1366983206029499E-4</c:v>
                </c:pt>
                <c:pt idx="6591">
                  <c:v>3.1726743964917599E-4</c:v>
                </c:pt>
                <c:pt idx="6592">
                  <c:v>2.4140344879361499E-4</c:v>
                </c:pt>
                <c:pt idx="6593">
                  <c:v>1.0507846662942E-4</c:v>
                </c:pt>
                <c:pt idx="6594">
                  <c:v>-5.7564069361595602E-5</c:v>
                </c:pt>
                <c:pt idx="6595">
                  <c:v>-2.05789327079439E-4</c:v>
                </c:pt>
                <c:pt idx="6596">
                  <c:v>-3.0247337120593398E-4</c:v>
                </c:pt>
                <c:pt idx="6597">
                  <c:v>-3.2340108310533502E-4</c:v>
                </c:pt>
                <c:pt idx="6598">
                  <c:v>-2.6333098750633797E-4</c:v>
                </c:pt>
                <c:pt idx="6599">
                  <c:v>-1.3730801249952899E-4</c:v>
                </c:pt>
                <c:pt idx="6600">
                  <c:v>2.3104606034854801E-5</c:v>
                </c:pt>
                <c:pt idx="6601">
                  <c:v>1.7773053265724001E-4</c:v>
                </c:pt>
                <c:pt idx="6602">
                  <c:v>2.8784274481544002E-4</c:v>
                </c:pt>
                <c:pt idx="6603">
                  <c:v>3.2586295588786301E-4</c:v>
                </c:pt>
                <c:pt idx="6604">
                  <c:v>2.8226876815115202E-4</c:v>
                </c:pt>
                <c:pt idx="6605">
                  <c:v>1.6797861636267501E-4</c:v>
                </c:pt>
                <c:pt idx="6606">
                  <c:v>1.16171780424847E-5</c:v>
                </c:pt>
                <c:pt idx="6607">
                  <c:v>-1.47653854586187E-4</c:v>
                </c:pt>
                <c:pt idx="6608">
                  <c:v>-2.6994406335573401E-4</c:v>
                </c:pt>
                <c:pt idx="6609">
                  <c:v>-3.2462510684644498E-4</c:v>
                </c:pt>
                <c:pt idx="6610">
                  <c:v>-2.9800177849950498E-4</c:v>
                </c:pt>
                <c:pt idx="6611">
                  <c:v>-1.96742056058542E-4</c:v>
                </c:pt>
                <c:pt idx="6612">
                  <c:v>-4.6207065178610698E-5</c:v>
                </c:pt>
                <c:pt idx="6613">
                  <c:v>1.15900771823126E-4</c:v>
                </c:pt>
                <c:pt idx="6614">
                  <c:v>2.4898054152557101E-4</c:v>
                </c:pt>
                <c:pt idx="6615">
                  <c:v>3.1970159003979299E-4</c:v>
                </c:pt>
                <c:pt idx="6616">
                  <c:v>3.1035139204387002E-4</c:v>
                </c:pt>
                <c:pt idx="6617">
                  <c:v>2.2327176263029801E-4</c:v>
                </c:pt>
                <c:pt idx="6618">
                  <c:v>8.0272335188509699E-5</c:v>
                </c:pt>
                <c:pt idx="6619">
                  <c:v>-8.2831796574656097E-5</c:v>
                </c:pt>
                <c:pt idx="6620">
                  <c:v>-2.2519019103453799E-4</c:v>
                </c:pt>
                <c:pt idx="6621">
                  <c:v>-3.1114830517129603E-4</c:v>
                </c:pt>
                <c:pt idx="6622">
                  <c:v>-3.19177396053951E-4</c:v>
                </c:pt>
                <c:pt idx="6623">
                  <c:v>-2.4726652806207898E-4</c:v>
                </c:pt>
                <c:pt idx="6624">
                  <c:v>-1.13426224186882E-4</c:v>
                </c:pt>
                <c:pt idx="6625">
                  <c:v>4.8822381181129298E-5</c:v>
                </c:pt>
                <c:pt idx="6626">
                  <c:v>1.9884311831026299E-4</c:v>
                </c:pt>
                <c:pt idx="6627">
                  <c:v>2.9906236292543998E-4</c:v>
                </c:pt>
                <c:pt idx="6628">
                  <c:v>3.24379583497731E-4</c:v>
                </c:pt>
                <c:pt idx="6629">
                  <c:v>2.6845392507817301E-4</c:v>
                </c:pt>
                <c:pt idx="6630">
                  <c:v>1.4529231575554E-4</c:v>
                </c:pt>
                <c:pt idx="6631">
                  <c:v>-1.4258655376157901E-5</c:v>
                </c:pt>
                <c:pt idx="6632">
                  <c:v>-1.70238457814621E-4</c:v>
                </c:pt>
                <c:pt idx="6633">
                  <c:v>-2.8358098241069199E-4</c:v>
                </c:pt>
                <c:pt idx="6634">
                  <c:v>-3.25898890753308E-4</c:v>
                </c:pt>
                <c:pt idx="6635">
                  <c:v>-2.86593400176817E-4</c:v>
                </c:pt>
                <c:pt idx="6636">
                  <c:v>-1.7550881462966299E-4</c:v>
                </c:pt>
                <c:pt idx="6637">
                  <c:v>-2.0466957680868601E-5</c:v>
                </c:pt>
                <c:pt idx="6638">
                  <c:v>1.3970097578688701E-4</c:v>
                </c:pt>
                <c:pt idx="6639">
                  <c:v>2.6487993322688101E-4</c:v>
                </c:pt>
                <c:pt idx="6640">
                  <c:v>3.2371806819439199E-4</c:v>
                </c:pt>
                <c:pt idx="6641">
                  <c:v>3.0147900478151801E-4</c:v>
                </c:pt>
                <c:pt idx="6642">
                  <c:v>2.0373265438114699E-4</c:v>
                </c:pt>
                <c:pt idx="6643">
                  <c:v>5.4960196825385298E-5</c:v>
                </c:pt>
                <c:pt idx="6644">
                  <c:v>-1.07577382973602E-4</c:v>
                </c:pt>
                <c:pt idx="6645">
                  <c:v>-2.4317153984521701E-4</c:v>
                </c:pt>
                <c:pt idx="6646">
                  <c:v>-3.1786187603588301E-4</c:v>
                </c:pt>
                <c:pt idx="6647">
                  <c:v>-3.1294173350144102E-4</c:v>
                </c:pt>
                <c:pt idx="6648">
                  <c:v>-2.2964339246199001E-4</c:v>
                </c:pt>
                <c:pt idx="6649">
                  <c:v>-8.8829439176252601E-5</c:v>
                </c:pt>
                <c:pt idx="6650">
                  <c:v>7.4232398209011098E-5</c:v>
                </c:pt>
                <c:pt idx="6651">
                  <c:v>2.18702270958462E-4</c:v>
                </c:pt>
                <c:pt idx="6652">
                  <c:v>3.0839680321597502E-4</c:v>
                </c:pt>
                <c:pt idx="6653">
                  <c:v>3.2085144295317499E-4</c:v>
                </c:pt>
                <c:pt idx="6654">
                  <c:v>2.5294684838490501E-4</c:v>
                </c:pt>
                <c:pt idx="6655">
                  <c:v>1.21690146470308E-4</c:v>
                </c:pt>
                <c:pt idx="6656">
                  <c:v>-4.0044607538638597E-5</c:v>
                </c:pt>
                <c:pt idx="6657">
                  <c:v>-1.9174994117082401E-4</c:v>
                </c:pt>
                <c:pt idx="6658">
                  <c:v>-2.9543031250650099E-4</c:v>
                </c:pt>
                <c:pt idx="6659">
                  <c:v>-3.25118329358321E-4</c:v>
                </c:pt>
                <c:pt idx="6660">
                  <c:v>-2.7337844373465998E-4</c:v>
                </c:pt>
                <c:pt idx="6661">
                  <c:v>-1.53169230960911E-4</c:v>
                </c:pt>
                <c:pt idx="6662">
                  <c:v>5.4021658999221197E-6</c:v>
                </c:pt>
                <c:pt idx="6663">
                  <c:v>1.62620556798516E-4</c:v>
                </c:pt>
                <c:pt idx="6664">
                  <c:v>2.7910962042222801E-4</c:v>
                </c:pt>
                <c:pt idx="6665">
                  <c:v>3.2569394814081201E-4</c:v>
                </c:pt>
                <c:pt idx="6666">
                  <c:v>2.9070620608895998E-4</c:v>
                </c:pt>
                <c:pt idx="6667">
                  <c:v>1.8290929131175299E-4</c:v>
                </c:pt>
                <c:pt idx="6668">
                  <c:v>2.9301609838652798E-5</c:v>
                </c:pt>
                <c:pt idx="6669">
                  <c:v>-1.31644841592529E-4</c:v>
                </c:pt>
                <c:pt idx="6670">
                  <c:v>-2.5962002578155502E-4</c:v>
                </c:pt>
                <c:pt idx="6671">
                  <c:v>-3.2257176394787698E-4</c:v>
                </c:pt>
                <c:pt idx="6672">
                  <c:v>-3.0473340274350799E-4</c:v>
                </c:pt>
                <c:pt idx="6673">
                  <c:v>-2.1057267039324199E-4</c:v>
                </c:pt>
                <c:pt idx="6674">
                  <c:v>-6.3672706444978995E-5</c:v>
                </c:pt>
                <c:pt idx="6675">
                  <c:v>9.9174481829223895E-5</c:v>
                </c:pt>
                <c:pt idx="6676">
                  <c:v>2.3718280589547799E-4</c:v>
                </c:pt>
                <c:pt idx="6677">
                  <c:v>3.1578722484990301E-4</c:v>
                </c:pt>
                <c:pt idx="6678">
                  <c:v>3.15300774338951E-4</c:v>
                </c:pt>
                <c:pt idx="6679">
                  <c:v>2.35845288910808E-4</c:v>
                </c:pt>
                <c:pt idx="6680">
                  <c:v>9.7320887797000706E-5</c:v>
                </c:pt>
                <c:pt idx="6681">
                  <c:v>-6.5578133400522902E-5</c:v>
                </c:pt>
                <c:pt idx="6682">
                  <c:v>-2.1205270427068E-4</c:v>
                </c:pt>
                <c:pt idx="6683">
                  <c:v>-3.0541735987677301E-4</c:v>
                </c:pt>
                <c:pt idx="6684">
                  <c:v>-3.2228834302997899E-4</c:v>
                </c:pt>
                <c:pt idx="6685">
                  <c:v>-2.5844021133959797E-4</c:v>
                </c:pt>
                <c:pt idx="6686">
                  <c:v>-1.29864125472539E-4</c:v>
                </c:pt>
                <c:pt idx="6687">
                  <c:v>3.1237236237663403E-5</c:v>
                </c:pt>
                <c:pt idx="6688">
                  <c:v>1.84515038350398E-4</c:v>
                </c:pt>
                <c:pt idx="6689">
                  <c:v>2.9157990446008E-4</c:v>
                </c:pt>
                <c:pt idx="6690">
                  <c:v>3.2561677466732701E-4</c:v>
                </c:pt>
                <c:pt idx="6691">
                  <c:v>2.7810090367932298E-4</c:v>
                </c:pt>
                <c:pt idx="6692">
                  <c:v>1.6093293615207599E-4</c:v>
                </c:pt>
                <c:pt idx="6693">
                  <c:v>3.4583164100862398E-6</c:v>
                </c:pt>
                <c:pt idx="6694">
                  <c:v>-1.54882460130647E-4</c:v>
                </c:pt>
                <c:pt idx="6695">
                  <c:v>-2.74431963710633E-4</c:v>
                </c:pt>
                <c:pt idx="6696">
                  <c:v>-3.2524827952698602E-4</c:v>
                </c:pt>
                <c:pt idx="6697">
                  <c:v>-2.9460414604196299E-4</c:v>
                </c:pt>
                <c:pt idx="6698">
                  <c:v>-1.90174576589291E-4</c:v>
                </c:pt>
                <c:pt idx="6699">
                  <c:v>-3.8114604672408601E-5</c:v>
                </c:pt>
                <c:pt idx="6700">
                  <c:v>1.2349140643052E-4</c:v>
                </c:pt>
                <c:pt idx="6701">
                  <c:v>2.54168228707857E-4</c:v>
                </c:pt>
                <c:pt idx="6702">
                  <c:v>3.2118704136009201E-4</c:v>
                </c:pt>
                <c:pt idx="6703">
                  <c:v>3.0776256700394201E-4</c:v>
                </c:pt>
                <c:pt idx="6704">
                  <c:v>2.1725704852129801E-4</c:v>
                </c:pt>
                <c:pt idx="6705">
                  <c:v>7.2338154471614303E-5</c:v>
                </c:pt>
                <c:pt idx="6706">
                  <c:v>-9.0698279118816904E-5</c:v>
                </c:pt>
                <c:pt idx="6707">
                  <c:v>-2.31018766052665E-4</c:v>
                </c:pt>
                <c:pt idx="6708">
                  <c:v>-3.1347916989224402E-4</c:v>
                </c:pt>
                <c:pt idx="6709">
                  <c:v>-3.1742677094872402E-4</c:v>
                </c:pt>
                <c:pt idx="6710">
                  <c:v>-2.4187286804837099E-4</c:v>
                </c:pt>
                <c:pt idx="6711">
                  <c:v>-1.05740404874964E-4</c:v>
                </c:pt>
                <c:pt idx="6712">
                  <c:v>5.6875398665226597E-5</c:v>
                </c:pt>
                <c:pt idx="6713">
                  <c:v>2.05246405780353E-4</c:v>
                </c:pt>
                <c:pt idx="6714">
                  <c:v>3.0221217731152701E-4</c:v>
                </c:pt>
                <c:pt idx="6715">
                  <c:v>3.2348703424679102E-4</c:v>
                </c:pt>
                <c:pt idx="6716">
                  <c:v>2.6374255668707602E-4</c:v>
                </c:pt>
                <c:pt idx="6717">
                  <c:v>1.3794211966504399E-4</c:v>
                </c:pt>
                <c:pt idx="6718">
                  <c:v>-2.2406776957881599E-5</c:v>
                </c:pt>
                <c:pt idx="6719">
                  <c:v>-1.77143757290153E-4</c:v>
                </c:pt>
                <c:pt idx="6720">
                  <c:v>-2.8751398468901699E-4</c:v>
                </c:pt>
                <c:pt idx="6721">
                  <c:v>-3.2587455101524599E-4</c:v>
                </c:pt>
                <c:pt idx="6722">
                  <c:v>-2.8261781446075701E-4</c:v>
                </c:pt>
                <c:pt idx="6723">
                  <c:v>-1.68577693040936E-4</c:v>
                </c:pt>
                <c:pt idx="6724">
                  <c:v>-1.23162426189283E-5</c:v>
                </c:pt>
                <c:pt idx="6725">
                  <c:v>1.4702988717141201E-4</c:v>
                </c:pt>
                <c:pt idx="6726">
                  <c:v>2.6955146961247199E-4</c:v>
                </c:pt>
                <c:pt idx="6727">
                  <c:v>3.2456221431316999E-4</c:v>
                </c:pt>
                <c:pt idx="6728">
                  <c:v>2.98284339001332E-4</c:v>
                </c:pt>
                <c:pt idx="6729">
                  <c:v>1.97299300564912E-4</c:v>
                </c:pt>
                <c:pt idx="6730">
                  <c:v>4.6899428346007697E-5</c:v>
                </c:pt>
                <c:pt idx="6731">
                  <c:v>-1.15246696645085E-4</c:v>
                </c:pt>
                <c:pt idx="6732">
                  <c:v>-2.48528571522815E-4</c:v>
                </c:pt>
                <c:pt idx="6733">
                  <c:v>-3.19564923903329E-4</c:v>
                </c:pt>
                <c:pt idx="6734">
                  <c:v>-3.1056425865539202E-4</c:v>
                </c:pt>
                <c:pt idx="6735">
                  <c:v>-2.2378084822642099E-4</c:v>
                </c:pt>
                <c:pt idx="6736">
                  <c:v>-8.09501361235474E-5</c:v>
                </c:pt>
                <c:pt idx="6737">
                  <c:v>8.2155039749656002E-5</c:v>
                </c:pt>
                <c:pt idx="6738">
                  <c:v>2.2468397626469199E-4</c:v>
                </c:pt>
                <c:pt idx="6739">
                  <c:v>3.1093941708603898E-4</c:v>
                </c:pt>
                <c:pt idx="6740">
                  <c:v>3.1931815197008498E-4</c:v>
                </c:pt>
                <c:pt idx="6741">
                  <c:v>2.4772167478722101E-4</c:v>
                </c:pt>
                <c:pt idx="6742">
                  <c:v>1.1408176740019501E-4</c:v>
                </c:pt>
                <c:pt idx="6743">
                  <c:v>-4.8130626344114298E-5</c:v>
                </c:pt>
                <c:pt idx="6744">
                  <c:v>-1.9828840613981199E-4</c:v>
                </c:pt>
                <c:pt idx="6745">
                  <c:v>-2.9878362452582602E-4</c:v>
                </c:pt>
                <c:pt idx="6746">
                  <c:v>-3.24446630630306E-4</c:v>
                </c:pt>
                <c:pt idx="6747">
                  <c:v>-2.6884996537265198E-4</c:v>
                </c:pt>
                <c:pt idx="6748">
                  <c:v>-1.4591815846331599E-4</c:v>
                </c:pt>
                <c:pt idx="6749">
                  <c:v>1.3559756443693699E-5</c:v>
                </c:pt>
                <c:pt idx="6750">
                  <c:v>1.69641546230758E-4</c:v>
                </c:pt>
                <c:pt idx="6751">
                  <c:v>2.8323555838458001E-4</c:v>
                </c:pt>
                <c:pt idx="6752">
                  <c:v>3.2589146787514198E-4</c:v>
                </c:pt>
                <c:pt idx="6753">
                  <c:v>2.8692583755248201E-4</c:v>
                </c:pt>
                <c:pt idx="6754">
                  <c:v>1.7609785125613099E-4</c:v>
                </c:pt>
                <c:pt idx="6755">
                  <c:v>2.1165065680923301E-5</c:v>
                </c:pt>
                <c:pt idx="6756">
                  <c:v>-1.3906864189260599E-4</c:v>
                </c:pt>
                <c:pt idx="6757">
                  <c:v>-2.6447174538491201E-4</c:v>
                </c:pt>
                <c:pt idx="6758">
                  <c:v>-3.2363625958196999E-4</c:v>
                </c:pt>
                <c:pt idx="6759">
                  <c:v>-3.01744064873127E-4</c:v>
                </c:pt>
                <c:pt idx="6760">
                  <c:v>-2.0427819723252999E-4</c:v>
                </c:pt>
                <c:pt idx="6761">
                  <c:v>-5.5649587845111701E-5</c:v>
                </c:pt>
                <c:pt idx="6762">
                  <c:v>1.06916806043094E-4</c:v>
                </c:pt>
                <c:pt idx="6763">
                  <c:v>2.42705222594096E-4</c:v>
                </c:pt>
                <c:pt idx="6764">
                  <c:v>3.1770661051251398E-4</c:v>
                </c:pt>
                <c:pt idx="6765">
                  <c:v>3.1313640691934901E-4</c:v>
                </c:pt>
                <c:pt idx="6766">
                  <c:v>2.3013924765599299E-4</c:v>
                </c:pt>
                <c:pt idx="6767">
                  <c:v>8.9502286136951696E-5</c:v>
                </c:pt>
                <c:pt idx="6768">
                  <c:v>-7.35510781769631E-5</c:v>
                </c:pt>
                <c:pt idx="6769">
                  <c:v>-2.18183118683694E-4</c:v>
                </c:pt>
                <c:pt idx="6770">
                  <c:v>-3.0816984360628998E-4</c:v>
                </c:pt>
                <c:pt idx="6771">
                  <c:v>-3.2097351945077401E-4</c:v>
                </c:pt>
                <c:pt idx="6772">
                  <c:v>-2.53387386173655E-4</c:v>
                </c:pt>
                <c:pt idx="6773">
                  <c:v>-1.2233881012812099E-4</c:v>
                </c:pt>
                <c:pt idx="6774">
                  <c:v>3.9350279848881001E-5</c:v>
                </c:pt>
                <c:pt idx="6775">
                  <c:v>1.91183848126317E-4</c:v>
                </c:pt>
                <c:pt idx="6776">
                  <c:v>2.95134235622027E-4</c:v>
                </c:pt>
                <c:pt idx="6777">
                  <c:v>3.2516642292632498E-4</c:v>
                </c:pt>
                <c:pt idx="6778">
                  <c:v>2.7375866242268401E-4</c:v>
                </c:pt>
                <c:pt idx="6779">
                  <c:v>1.5378634663983499E-4</c:v>
                </c:pt>
                <c:pt idx="6780">
                  <c:v>-4.7027136801936397E-6</c:v>
                </c:pt>
                <c:pt idx="6781">
                  <c:v>-1.6201395018549999E-4</c:v>
                </c:pt>
                <c:pt idx="6782">
                  <c:v>-2.7874778780526902E-4</c:v>
                </c:pt>
                <c:pt idx="6783">
                  <c:v>-3.2566751274347298E-4</c:v>
                </c:pt>
                <c:pt idx="6784">
                  <c:v>-2.9102178882049902E-4</c:v>
                </c:pt>
                <c:pt idx="6785">
                  <c:v>-1.8348785251932301E-4</c:v>
                </c:pt>
                <c:pt idx="6786">
                  <c:v>-2.9998245278683499E-5</c:v>
                </c:pt>
                <c:pt idx="6787">
                  <c:v>1.31004608587605E-4</c:v>
                </c:pt>
                <c:pt idx="6788">
                  <c:v>2.5919654553953803E-4</c:v>
                </c:pt>
                <c:pt idx="6789">
                  <c:v>3.2247109972246098E-4</c:v>
                </c:pt>
                <c:pt idx="6790">
                  <c:v>3.0498076651442501E-4</c:v>
                </c:pt>
                <c:pt idx="6791">
                  <c:v>2.1110610836953101E-4</c:v>
                </c:pt>
                <c:pt idx="6792">
                  <c:v>6.4358615776269394E-5</c:v>
                </c:pt>
                <c:pt idx="6793">
                  <c:v>-9.8507891390025402E-5</c:v>
                </c:pt>
                <c:pt idx="6794">
                  <c:v>-2.3670248605909601E-4</c:v>
                </c:pt>
                <c:pt idx="6795">
                  <c:v>-3.1561347469904799E-4</c:v>
                </c:pt>
                <c:pt idx="6796">
                  <c:v>-3.1547711067677101E-4</c:v>
                </c:pt>
                <c:pt idx="6797">
                  <c:v>-2.3632754720758501E-4</c:v>
                </c:pt>
                <c:pt idx="6798">
                  <c:v>-9.7988283470594502E-5</c:v>
                </c:pt>
                <c:pt idx="6799">
                  <c:v>6.4892753736786704E-5</c:v>
                </c:pt>
                <c:pt idx="6800">
                  <c:v>2.1152099820537099E-4</c:v>
                </c:pt>
                <c:pt idx="6801">
                  <c:v>3.05172496492412E-4</c:v>
                </c:pt>
                <c:pt idx="6802">
                  <c:v>3.22391649880202E-4</c:v>
                </c:pt>
                <c:pt idx="6803">
                  <c:v>2.5886581458289798E-4</c:v>
                </c:pt>
                <c:pt idx="6804">
                  <c:v>1.3050543013637999E-4</c:v>
                </c:pt>
                <c:pt idx="6805">
                  <c:v>-3.0540848884705898E-5</c:v>
                </c:pt>
                <c:pt idx="6806">
                  <c:v>-1.8393798284094601E-4</c:v>
                </c:pt>
                <c:pt idx="6807">
                  <c:v>-2.9126670792626702E-4</c:v>
                </c:pt>
                <c:pt idx="6808">
                  <c:v>-3.2564587912397799E-4</c:v>
                </c:pt>
                <c:pt idx="6809">
                  <c:v>-2.7846501973471802E-4</c:v>
                </c:pt>
                <c:pt idx="6810">
                  <c:v>-1.6154086868133E-4</c:v>
                </c:pt>
                <c:pt idx="6811">
                  <c:v>-4.1578049399074701E-6</c:v>
                </c:pt>
                <c:pt idx="6812">
                  <c:v>1.5426660684186399E-4</c:v>
                </c:pt>
                <c:pt idx="6813">
                  <c:v>2.7405398993954002E-4</c:v>
                </c:pt>
                <c:pt idx="6814">
                  <c:v>3.2520285114933203E-4</c:v>
                </c:pt>
                <c:pt idx="6815">
                  <c:v>2.9490264087674901E-4</c:v>
                </c:pt>
                <c:pt idx="6816">
                  <c:v>1.90742234753418E-4</c:v>
                </c:pt>
                <c:pt idx="6817">
                  <c:v>3.8809252657174297E-5</c:v>
                </c:pt>
                <c:pt idx="6818">
                  <c:v>-1.2284374752218299E-4</c:v>
                </c:pt>
                <c:pt idx="6819">
                  <c:v>-2.53729769067326E-4</c:v>
                </c:pt>
                <c:pt idx="6820">
                  <c:v>-3.2106759592434402E-4</c:v>
                </c:pt>
                <c:pt idx="6821">
                  <c:v>-3.0799205162334599E-4</c:v>
                </c:pt>
                <c:pt idx="6822">
                  <c:v>-2.1777798734930499E-4</c:v>
                </c:pt>
                <c:pt idx="6823">
                  <c:v>-7.3020075147079899E-5</c:v>
                </c:pt>
                <c:pt idx="6824">
                  <c:v>9.0026167859391705E-5</c:v>
                </c:pt>
                <c:pt idx="6825">
                  <c:v>2.3052479864367801E-4</c:v>
                </c:pt>
                <c:pt idx="6826">
                  <c:v>3.13287063535629E-4</c:v>
                </c:pt>
                <c:pt idx="6827">
                  <c:v>3.1758463987323501E-4</c:v>
                </c:pt>
                <c:pt idx="6828">
                  <c:v>2.4234117300251699E-4</c:v>
                </c:pt>
                <c:pt idx="6829">
                  <c:v>1.06401855977826E-4</c:v>
                </c:pt>
                <c:pt idx="6830">
                  <c:v>-5.6186465945704899E-5</c:v>
                </c:pt>
                <c:pt idx="6831">
                  <c:v>-2.04702538917604E-4</c:v>
                </c:pt>
                <c:pt idx="6832">
                  <c:v>-3.01949591135232E-4</c:v>
                </c:pt>
                <c:pt idx="6833">
                  <c:v>-3.2357149509376799E-4</c:v>
                </c:pt>
                <c:pt idx="6834">
                  <c:v>-2.6415291081424301E-4</c:v>
                </c:pt>
                <c:pt idx="6835">
                  <c:v>-1.38575591335601E-4</c:v>
                </c:pt>
                <c:pt idx="6836">
                  <c:v>2.1708844653599399E-5</c:v>
                </c:pt>
                <c:pt idx="6837">
                  <c:v>1.7655616582741099E-4</c:v>
                </c:pt>
                <c:pt idx="6838">
                  <c:v>2.8718389999481201E-4</c:v>
                </c:pt>
                <c:pt idx="6839">
                  <c:v>3.2588464484893702E-4</c:v>
                </c:pt>
                <c:pt idx="6840">
                  <c:v>2.8296555875908098E-4</c:v>
                </c:pt>
                <c:pt idx="6841">
                  <c:v>1.69175993087127E-4</c:v>
                </c:pt>
                <c:pt idx="6842">
                  <c:v>1.30152504548337E-5</c:v>
                </c:pt>
                <c:pt idx="6843">
                  <c:v>-1.4640524239462399E-4</c:v>
                </c:pt>
                <c:pt idx="6844">
                  <c:v>-2.6915763405416303E-4</c:v>
                </c:pt>
                <c:pt idx="6845">
                  <c:v>-3.2449782653209698E-4</c:v>
                </c:pt>
                <c:pt idx="6846">
                  <c:v>-2.98565525316698E-4</c:v>
                </c:pt>
                <c:pt idx="6847">
                  <c:v>-1.9785563611967899E-4</c:v>
                </c:pt>
                <c:pt idx="6848">
                  <c:v>-4.7591575449230298E-5</c:v>
                </c:pt>
                <c:pt idx="6849">
                  <c:v>1.14592090529178E-4</c:v>
                </c:pt>
                <c:pt idx="6850">
                  <c:v>2.48075456556834E-4</c:v>
                </c:pt>
                <c:pt idx="6851">
                  <c:v>3.19426785541426E-4</c:v>
                </c:pt>
                <c:pt idx="6852">
                  <c:v>3.1077569450725201E-4</c:v>
                </c:pt>
                <c:pt idx="6853">
                  <c:v>2.2428890287129501E-4</c:v>
                </c:pt>
                <c:pt idx="6854">
                  <c:v>8.1627564123882803E-5</c:v>
                </c:pt>
                <c:pt idx="6855">
                  <c:v>-8.1477904439000601E-5</c:v>
                </c:pt>
                <c:pt idx="6856">
                  <c:v>-2.2417672638291199E-4</c:v>
                </c:pt>
                <c:pt idx="6857">
                  <c:v>-3.1072909651277801E-4</c:v>
                </c:pt>
                <c:pt idx="6858">
                  <c:v>-3.1945743679764801E-4</c:v>
                </c:pt>
                <c:pt idx="6859">
                  <c:v>-2.4817568026648599E-4</c:v>
                </c:pt>
                <c:pt idx="6860">
                  <c:v>-1.1473678504243399E-4</c:v>
                </c:pt>
                <c:pt idx="6861">
                  <c:v>4.7438649770834701E-5</c:v>
                </c:pt>
                <c:pt idx="6862">
                  <c:v>1.9773278046097999E-4</c:v>
                </c:pt>
                <c:pt idx="6863">
                  <c:v>2.9850350963955699E-4</c:v>
                </c:pt>
                <c:pt idx="6864">
                  <c:v>3.2451218304757298E-4</c:v>
                </c:pt>
                <c:pt idx="6865">
                  <c:v>2.6924476708389198E-4</c:v>
                </c:pt>
                <c:pt idx="6866">
                  <c:v>1.46543328930778E-4</c:v>
                </c:pt>
                <c:pt idx="6867">
                  <c:v>-1.2860795041862799E-5</c:v>
                </c:pt>
                <c:pt idx="6868">
                  <c:v>-1.69043853113688E-4</c:v>
                </c:pt>
                <c:pt idx="6869">
                  <c:v>-2.8288882950126002E-4</c:v>
                </c:pt>
                <c:pt idx="6870">
                  <c:v>-3.25882543625349E-4</c:v>
                </c:pt>
                <c:pt idx="6871">
                  <c:v>-2.87256953069939E-4</c:v>
                </c:pt>
                <c:pt idx="6872">
                  <c:v>-1.7668607660539901E-4</c:v>
                </c:pt>
                <c:pt idx="6873">
                  <c:v>-2.18630761741935E-5</c:v>
                </c:pt>
                <c:pt idx="6874">
                  <c:v>1.3843566731351701E-4</c:v>
                </c:pt>
                <c:pt idx="6875">
                  <c:v>2.6406233913002503E-4</c:v>
                </c:pt>
                <c:pt idx="6876">
                  <c:v>3.2355295998759398E-4</c:v>
                </c:pt>
                <c:pt idx="6877">
                  <c:v>3.0200773483942702E-4</c:v>
                </c:pt>
                <c:pt idx="6878">
                  <c:v>2.04822798980756E-4</c:v>
                </c:pt>
                <c:pt idx="6879">
                  <c:v>5.6338722488957199E-5</c:v>
                </c:pt>
                <c:pt idx="6880">
                  <c:v>-1.06255736550262E-4</c:v>
                </c:pt>
                <c:pt idx="6881">
                  <c:v>-2.4223778720773299E-4</c:v>
                </c:pt>
                <c:pt idx="6882">
                  <c:v>-3.1754988132489401E-4</c:v>
                </c:pt>
                <c:pt idx="6883">
                  <c:v>-3.1332963772778897E-4</c:v>
                </c:pt>
                <c:pt idx="6884">
                  <c:v>-2.3063404260580299E-4</c:v>
                </c:pt>
                <c:pt idx="6885">
                  <c:v>-9.0174720763465101E-5</c:v>
                </c:pt>
                <c:pt idx="6886">
                  <c:v>7.2869419297437506E-5</c:v>
                </c:pt>
                <c:pt idx="6887">
                  <c:v>2.1766296124623799E-4</c:v>
                </c:pt>
                <c:pt idx="6888">
                  <c:v>3.0794146426793703E-4</c:v>
                </c:pt>
                <c:pt idx="6889">
                  <c:v>3.2109411723357703E-4</c:v>
                </c:pt>
                <c:pt idx="6890">
                  <c:v>2.5382675661477698E-4</c:v>
                </c:pt>
                <c:pt idx="6891">
                  <c:v>1.2298691017492599E-4</c:v>
                </c:pt>
                <c:pt idx="6892">
                  <c:v>-3.8655770873635597E-5</c:v>
                </c:pt>
                <c:pt idx="6893">
                  <c:v>-1.9061687430390199E-4</c:v>
                </c:pt>
                <c:pt idx="6894">
                  <c:v>-2.9483679906351802E-4</c:v>
                </c:pt>
                <c:pt idx="6895">
                  <c:v>-3.2521301846296101E-4</c:v>
                </c:pt>
                <c:pt idx="6896">
                  <c:v>-2.7413761991325802E-4</c:v>
                </c:pt>
                <c:pt idx="6897">
                  <c:v>-1.5440275382995101E-4</c:v>
                </c:pt>
                <c:pt idx="6898">
                  <c:v>4.0032397952129497E-6</c:v>
                </c:pt>
                <c:pt idx="6899">
                  <c:v>1.61406597179369E-4</c:v>
                </c:pt>
                <c:pt idx="6900">
                  <c:v>2.78384671006117E-4</c:v>
                </c:pt>
                <c:pt idx="6901">
                  <c:v>3.2563957700626202E-4</c:v>
                </c:pt>
                <c:pt idx="6902">
                  <c:v>2.9133603082391401E-4</c:v>
                </c:pt>
                <c:pt idx="6903">
                  <c:v>1.84065568404191E-4</c:v>
                </c:pt>
                <c:pt idx="6904">
                  <c:v>3.06947425177522E-5</c:v>
                </c:pt>
                <c:pt idx="6905">
                  <c:v>-1.30363772048616E-4</c:v>
                </c:pt>
                <c:pt idx="6906">
                  <c:v>-2.5877187118728001E-4</c:v>
                </c:pt>
                <c:pt idx="6907">
                  <c:v>-3.2236894988294602E-4</c:v>
                </c:pt>
                <c:pt idx="6908">
                  <c:v>-3.0522672524865E-4</c:v>
                </c:pt>
                <c:pt idx="6909">
                  <c:v>-2.1163857378669301E-4</c:v>
                </c:pt>
                <c:pt idx="6910">
                  <c:v>-6.5044228609464498E-5</c:v>
                </c:pt>
                <c:pt idx="6911">
                  <c:v>9.7840847128104696E-5</c:v>
                </c:pt>
                <c:pt idx="6912">
                  <c:v>2.36221075741889E-4</c:v>
                </c:pt>
                <c:pt idx="6913">
                  <c:v>3.1543827052695302E-4</c:v>
                </c:pt>
                <c:pt idx="6914">
                  <c:v>3.1565199362157599E-4</c:v>
                </c:pt>
                <c:pt idx="6915">
                  <c:v>2.3680871675087E-4</c:v>
                </c:pt>
                <c:pt idx="6916">
                  <c:v>9.8655227715282797E-5</c:v>
                </c:pt>
                <c:pt idx="6917">
                  <c:v>-6.4207075114198001E-5</c:v>
                </c:pt>
                <c:pt idx="6918">
                  <c:v>-2.1098831766955099E-4</c:v>
                </c:pt>
                <c:pt idx="6919">
                  <c:v>-3.0492622718806601E-4</c:v>
                </c:pt>
                <c:pt idx="6920">
                  <c:v>-3.2249347148234902E-4</c:v>
                </c:pt>
                <c:pt idx="6921">
                  <c:v>-2.5929022523962298E-4</c:v>
                </c:pt>
                <c:pt idx="6922">
                  <c:v>-1.31146133565855E-4</c:v>
                </c:pt>
                <c:pt idx="6923">
                  <c:v>2.98443208310287E-5</c:v>
                </c:pt>
                <c:pt idx="6924">
                  <c:v>1.83360079935056E-4</c:v>
                </c:pt>
                <c:pt idx="6925">
                  <c:v>2.90952169535994E-4</c:v>
                </c:pt>
                <c:pt idx="6926">
                  <c:v>3.2567348334042097E-4</c:v>
                </c:pt>
                <c:pt idx="6927">
                  <c:v>2.7882785291062401E-4</c:v>
                </c:pt>
                <c:pt idx="6928">
                  <c:v>1.6214805699693899E-4</c:v>
                </c:pt>
                <c:pt idx="6929">
                  <c:v>4.8572743148536397E-6</c:v>
                </c:pt>
                <c:pt idx="6930">
                  <c:v>-1.53650042851729E-4</c:v>
                </c:pt>
                <c:pt idx="6931">
                  <c:v>-2.7367475361043199E-4</c:v>
                </c:pt>
                <c:pt idx="6932">
                  <c:v>-3.2515592457248703E-4</c:v>
                </c:pt>
                <c:pt idx="6933">
                  <c:v>-2.9519977710444899E-4</c:v>
                </c:pt>
                <c:pt idx="6934">
                  <c:v>-1.91309014174135E-4</c:v>
                </c:pt>
                <c:pt idx="6935">
                  <c:v>-3.9503721848947503E-5</c:v>
                </c:pt>
                <c:pt idx="6936">
                  <c:v>1.2219552267660801E-4</c:v>
                </c:pt>
                <c:pt idx="6937">
                  <c:v>2.5329014050181898E-4</c:v>
                </c:pt>
                <c:pt idx="6938">
                  <c:v>3.2094667134039301E-4</c:v>
                </c:pt>
                <c:pt idx="6939">
                  <c:v>3.0822011733316402E-4</c:v>
                </c:pt>
                <c:pt idx="6940">
                  <c:v>2.1829792288105101E-4</c:v>
                </c:pt>
                <c:pt idx="6941">
                  <c:v>7.3701659421381897E-5</c:v>
                </c:pt>
                <c:pt idx="6942">
                  <c:v>-8.9353641852274506E-5</c:v>
                </c:pt>
                <c:pt idx="6943">
                  <c:v>-2.3002976921427699E-4</c:v>
                </c:pt>
                <c:pt idx="6944">
                  <c:v>-3.1309351387547599E-4</c:v>
                </c:pt>
                <c:pt idx="6945">
                  <c:v>-3.1774104569541199E-4</c:v>
                </c:pt>
                <c:pt idx="6946">
                  <c:v>-2.4280836149858699E-4</c:v>
                </c:pt>
                <c:pt idx="6947">
                  <c:v>-1.07062816890722E-4</c:v>
                </c:pt>
                <c:pt idx="6948">
                  <c:v>5.5497274376921601E-5</c:v>
                </c:pt>
                <c:pt idx="6949">
                  <c:v>2.0415772899676999E-4</c:v>
                </c:pt>
                <c:pt idx="6950">
                  <c:v>3.0168561388677398E-4</c:v>
                </c:pt>
                <c:pt idx="6951">
                  <c:v>3.2365446525715999E-4</c:v>
                </c:pt>
                <c:pt idx="6952">
                  <c:v>2.6456204799735401E-4</c:v>
                </c:pt>
                <c:pt idx="6953">
                  <c:v>1.39208424592817E-4</c:v>
                </c:pt>
                <c:pt idx="6954">
                  <c:v>-2.10108123373606E-5</c:v>
                </c:pt>
                <c:pt idx="6955">
                  <c:v>-1.7596776097602901E-4</c:v>
                </c:pt>
                <c:pt idx="6956">
                  <c:v>-2.8685249225351398E-4</c:v>
                </c:pt>
                <c:pt idx="6957">
                  <c:v>-3.2589323734243602E-4</c:v>
                </c:pt>
                <c:pt idx="6958">
                  <c:v>-2.8331199944407498E-4</c:v>
                </c:pt>
                <c:pt idx="6959">
                  <c:v>-1.6977351374489801E-4</c:v>
                </c:pt>
                <c:pt idx="6960">
                  <c:v>-1.3714198329894299E-5</c:v>
                </c:pt>
                <c:pt idx="6961">
                  <c:v>1.45779923133541E-4</c:v>
                </c:pt>
                <c:pt idx="6962">
                  <c:v>2.68762558495195E-4</c:v>
                </c:pt>
                <c:pt idx="6963">
                  <c:v>3.2443194379985801E-4</c:v>
                </c:pt>
                <c:pt idx="6964">
                  <c:v>2.9884533615018403E-4</c:v>
                </c:pt>
                <c:pt idx="6965">
                  <c:v>1.9841106015982399E-4</c:v>
                </c:pt>
                <c:pt idx="6966">
                  <c:v>4.8283503299578302E-5</c:v>
                </c:pt>
                <c:pt idx="6967">
                  <c:v>-1.13936956491155E-4</c:v>
                </c:pt>
                <c:pt idx="6968">
                  <c:v>-2.4762119871511501E-4</c:v>
                </c:pt>
                <c:pt idx="6969">
                  <c:v>-3.1928717559048098E-4</c:v>
                </c:pt>
                <c:pt idx="6970">
                  <c:v>-3.10985698625373E-4</c:v>
                </c:pt>
                <c:pt idx="6971">
                  <c:v>-2.24795924224326E-4</c:v>
                </c:pt>
                <c:pt idx="6972">
                  <c:v>-8.2304616068626401E-5</c:v>
                </c:pt>
                <c:pt idx="6973">
                  <c:v>8.0800393762231194E-5</c:v>
                </c:pt>
                <c:pt idx="6974">
                  <c:v>2.2366844372608501E-4</c:v>
                </c:pt>
                <c:pt idx="6975">
                  <c:v>3.1051734442045202E-4</c:v>
                </c:pt>
                <c:pt idx="6976">
                  <c:v>3.19595249894961E-4</c:v>
                </c:pt>
                <c:pt idx="6977">
                  <c:v>2.4862854240828499E-4</c:v>
                </c:pt>
                <c:pt idx="6978">
                  <c:v>1.15391274095953E-4</c:v>
                </c:pt>
                <c:pt idx="6979">
                  <c:v>-4.6746454649204199E-5</c:v>
                </c:pt>
                <c:pt idx="6980">
                  <c:v>-1.9717624383351799E-4</c:v>
                </c:pt>
                <c:pt idx="6981">
                  <c:v>-2.9822201955711402E-4</c:v>
                </c:pt>
                <c:pt idx="6982">
                  <c:v>-3.2457624044753301E-4</c:v>
                </c:pt>
                <c:pt idx="6983">
                  <c:v>-2.6963832839305401E-4</c:v>
                </c:pt>
                <c:pt idx="6984">
                  <c:v>-1.4716782427778399E-4</c:v>
                </c:pt>
                <c:pt idx="6985">
                  <c:v>1.21617743907578E-5</c:v>
                </c:pt>
                <c:pt idx="6986">
                  <c:v>1.6844538121696401E-4</c:v>
                </c:pt>
                <c:pt idx="6987">
                  <c:v>2.8254079735810003E-4</c:v>
                </c:pt>
                <c:pt idx="6988">
                  <c:v>3.2587211804504298E-4</c:v>
                </c:pt>
                <c:pt idx="6989">
                  <c:v>2.8758674520374999E-4</c:v>
                </c:pt>
                <c:pt idx="6990">
                  <c:v>1.77273487967532E-4</c:v>
                </c:pt>
                <c:pt idx="6991">
                  <c:v>2.25609859449672E-5</c:v>
                </c:pt>
                <c:pt idx="6992">
                  <c:v>-1.3780205496571101E-4</c:v>
                </c:pt>
                <c:pt idx="6993">
                  <c:v>-2.6365171634834002E-4</c:v>
                </c:pt>
                <c:pt idx="6994">
                  <c:v>-3.2346816979502303E-4</c:v>
                </c:pt>
                <c:pt idx="6995">
                  <c:v>-3.02270013465698E-4</c:v>
                </c:pt>
                <c:pt idx="6996">
                  <c:v>-2.0536645711686201E-4</c:v>
                </c:pt>
                <c:pt idx="6997">
                  <c:v>-5.7027597582099698E-5</c:v>
                </c:pt>
                <c:pt idx="6998">
                  <c:v>1.0559417754063101E-4</c:v>
                </c:pt>
                <c:pt idx="6999">
                  <c:v>2.4176923583959001E-4</c:v>
                </c:pt>
                <c:pt idx="7000">
                  <c:v>3.1739168919507198E-4</c:v>
                </c:pt>
                <c:pt idx="7001">
                  <c:v>3.13521425036554E-4</c:v>
                </c:pt>
                <c:pt idx="7002">
                  <c:v>2.3112777503191299E-4</c:v>
                </c:pt>
                <c:pt idx="7003">
                  <c:v>9.0846739957908102E-5</c:v>
                </c:pt>
                <c:pt idx="7004">
                  <c:v>-7.2187424710814998E-5</c:v>
                </c:pt>
                <c:pt idx="7005">
                  <c:v>-2.17141801042443E-4</c:v>
                </c:pt>
                <c:pt idx="7006">
                  <c:v>-3.0771166625305301E-4</c:v>
                </c:pt>
                <c:pt idx="7007">
                  <c:v>-3.2121323574599498E-4</c:v>
                </c:pt>
                <c:pt idx="7008">
                  <c:v>-2.5426495768410398E-4</c:v>
                </c:pt>
                <c:pt idx="7009">
                  <c:v>-1.2363444362494799E-4</c:v>
                </c:pt>
                <c:pt idx="7010">
                  <c:v>3.7961083812483197E-5</c:v>
                </c:pt>
                <c:pt idx="7011">
                  <c:v>1.9004902231560999E-4</c:v>
                </c:pt>
                <c:pt idx="7012">
                  <c:v>2.9453800420125198E-4</c:v>
                </c:pt>
                <c:pt idx="7013">
                  <c:v>3.25258115753566E-4</c:v>
                </c:pt>
                <c:pt idx="7014">
                  <c:v>2.7451531446053701E-4</c:v>
                </c:pt>
                <c:pt idx="7015">
                  <c:v>1.5501844969149101E-4</c:v>
                </c:pt>
                <c:pt idx="7016">
                  <c:v>-3.3037474674337801E-6</c:v>
                </c:pt>
                <c:pt idx="7017">
                  <c:v>-1.60798500578178E-4</c:v>
                </c:pt>
                <c:pt idx="7018">
                  <c:v>-2.7802027169764097E-4</c:v>
                </c:pt>
                <c:pt idx="7019">
                  <c:v>-3.2561014105787702E-4</c:v>
                </c:pt>
                <c:pt idx="7020">
                  <c:v>-2.9164893065150002E-4</c:v>
                </c:pt>
                <c:pt idx="7021">
                  <c:v>-1.84642436304841E-4</c:v>
                </c:pt>
                <c:pt idx="7022">
                  <c:v>-3.1391098347118601E-5</c:v>
                </c:pt>
                <c:pt idx="7023">
                  <c:v>1.2972233492787599E-4</c:v>
                </c:pt>
                <c:pt idx="7024">
                  <c:v>2.5834600468124298E-4</c:v>
                </c:pt>
                <c:pt idx="7025">
                  <c:v>3.22265314899932E-4</c:v>
                </c:pt>
                <c:pt idx="7026">
                  <c:v>3.0547127781306002E-4</c:v>
                </c:pt>
                <c:pt idx="7027">
                  <c:v>2.1217006419167701E-4</c:v>
                </c:pt>
                <c:pt idx="7028">
                  <c:v>6.57295417859669E-5</c:v>
                </c:pt>
                <c:pt idx="7029">
                  <c:v>-9.7173352116513206E-5</c:v>
                </c:pt>
                <c:pt idx="7030">
                  <c:v>-2.3573857716170001E-4</c:v>
                </c:pt>
                <c:pt idx="7031">
                  <c:v>-3.1526161314077801E-4</c:v>
                </c:pt>
                <c:pt idx="7032">
                  <c:v>-3.1582542236768699E-4</c:v>
                </c:pt>
                <c:pt idx="7033">
                  <c:v>-2.3728879532392799E-4</c:v>
                </c:pt>
                <c:pt idx="7034">
                  <c:v>-9.9321717458475002E-5</c:v>
                </c:pt>
                <c:pt idx="7035">
                  <c:v>6.35211006916565E-5</c:v>
                </c:pt>
                <c:pt idx="7036">
                  <c:v>2.1045466511726199E-4</c:v>
                </c:pt>
                <c:pt idx="7037">
                  <c:v>3.0467855309829098E-4</c:v>
                </c:pt>
                <c:pt idx="7038">
                  <c:v>3.2259380736732998E-4</c:v>
                </c:pt>
                <c:pt idx="7039">
                  <c:v>2.5971344135452802E-4</c:v>
                </c:pt>
                <c:pt idx="7040">
                  <c:v>1.31786232809264E-4</c:v>
                </c:pt>
                <c:pt idx="7041">
                  <c:v>-2.9147655285514799E-5</c:v>
                </c:pt>
                <c:pt idx="7042">
                  <c:v>-1.8278133229511099E-4</c:v>
                </c:pt>
                <c:pt idx="7043">
                  <c:v>-2.9063629073833102E-4</c:v>
                </c:pt>
                <c:pt idx="7044">
                  <c:v>-3.2569958718948501E-4</c:v>
                </c:pt>
                <c:pt idx="7045">
                  <c:v>-2.7918940153548E-4</c:v>
                </c:pt>
                <c:pt idx="7046">
                  <c:v>-1.6275449830160799E-4</c:v>
                </c:pt>
                <c:pt idx="7047">
                  <c:v>-5.5567213124913002E-6</c:v>
                </c:pt>
                <c:pt idx="7048">
                  <c:v>1.5303277100073501E-4</c:v>
                </c:pt>
                <c:pt idx="7049">
                  <c:v>2.7329425647043798E-4</c:v>
                </c:pt>
                <c:pt idx="7050">
                  <c:v>3.2510750001263898E-4</c:v>
                </c:pt>
                <c:pt idx="7051">
                  <c:v>2.9549555335616401E-4</c:v>
                </c:pt>
                <c:pt idx="7052">
                  <c:v>1.9187491224031001E-4</c:v>
                </c:pt>
                <c:pt idx="7053">
                  <c:v>4.01980090483308E-5</c:v>
                </c:pt>
                <c:pt idx="7054">
                  <c:v>-1.21546734880147E-4</c:v>
                </c:pt>
                <c:pt idx="7055">
                  <c:v>-2.5284934503669098E-4</c:v>
                </c:pt>
                <c:pt idx="7056">
                  <c:v>-3.2082426816533601E-4</c:v>
                </c:pt>
                <c:pt idx="7057">
                  <c:v>-3.0844676308270502E-4</c:v>
                </c:pt>
                <c:pt idx="7058">
                  <c:v>-2.1881685272120901E-4</c:v>
                </c:pt>
                <c:pt idx="7059">
                  <c:v>-7.4382904154482804E-5</c:v>
                </c:pt>
                <c:pt idx="7060">
                  <c:v>8.86807041957713E-5</c:v>
                </c:pt>
                <c:pt idx="7061">
                  <c:v>2.2953368004504499E-4</c:v>
                </c:pt>
                <c:pt idx="7062">
                  <c:v>3.12898521803463E-4</c:v>
                </c:pt>
                <c:pt idx="7063">
                  <c:v>3.1789598769469698E-4</c:v>
                </c:pt>
                <c:pt idx="7064">
                  <c:v>2.4327443138425899E-4</c:v>
                </c:pt>
                <c:pt idx="7065">
                  <c:v>1.07723284568626E-4</c:v>
                </c:pt>
                <c:pt idx="7066">
                  <c:v>-5.4807827133960498E-5</c:v>
                </c:pt>
                <c:pt idx="7067">
                  <c:v>-2.0361197852777099E-4</c:v>
                </c:pt>
                <c:pt idx="7068">
                  <c:v>-3.0142024678228899E-4</c:v>
                </c:pt>
                <c:pt idx="7069">
                  <c:v>-3.2373594435472399E-4</c:v>
                </c:pt>
                <c:pt idx="7070">
                  <c:v>-2.6496996635152299E-4</c:v>
                </c:pt>
                <c:pt idx="7071">
                  <c:v>-1.39840616521248E-4</c:v>
                </c:pt>
                <c:pt idx="7072">
                  <c:v>2.03126832249775E-5</c:v>
                </c:pt>
                <c:pt idx="7073">
                  <c:v>1.7537854544676901E-4</c:v>
                </c:pt>
                <c:pt idx="7074">
                  <c:v>2.8651976299190799E-4</c:v>
                </c:pt>
                <c:pt idx="7075">
                  <c:v>3.2590032845615502E-4</c:v>
                </c:pt>
                <c:pt idx="7076">
                  <c:v>2.8365713491969899E-4</c:v>
                </c:pt>
                <c:pt idx="7077">
                  <c:v>1.70370252261491E-4</c:v>
                </c:pt>
                <c:pt idx="7078">
                  <c:v>1.44130830240794E-5</c:v>
                </c:pt>
                <c:pt idx="7079">
                  <c:v>-1.45153932268989E-4</c:v>
                </c:pt>
                <c:pt idx="7080">
                  <c:v>-2.6836624475566802E-4</c:v>
                </c:pt>
                <c:pt idx="7081">
                  <c:v>-3.2436456641997299E-4</c:v>
                </c:pt>
                <c:pt idx="7082">
                  <c:v>-2.9912377021271201E-4</c:v>
                </c:pt>
                <c:pt idx="7083">
                  <c:v>-1.9896557012652499E-4</c:v>
                </c:pt>
                <c:pt idx="7084">
                  <c:v>-4.8975208709362602E-5</c:v>
                </c:pt>
                <c:pt idx="7085">
                  <c:v>1.1328129754919699E-4</c:v>
                </c:pt>
                <c:pt idx="7086">
                  <c:v>2.4716580009040998E-4</c:v>
                </c:pt>
                <c:pt idx="7087">
                  <c:v>3.1914609469367301E-4</c:v>
                </c:pt>
                <c:pt idx="7088">
                  <c:v>3.1119427004227098E-4</c:v>
                </c:pt>
                <c:pt idx="7089">
                  <c:v>2.2530190994968501E-4</c:v>
                </c:pt>
                <c:pt idx="7090">
                  <c:v>8.29812888386218E-5</c:v>
                </c:pt>
                <c:pt idx="7091">
                  <c:v>-8.0122510840617504E-5</c:v>
                </c:pt>
                <c:pt idx="7092">
                  <c:v>-2.23159130635852E-4</c:v>
                </c:pt>
                <c:pt idx="7093">
                  <c:v>-3.1030416178459599E-4</c:v>
                </c:pt>
                <c:pt idx="7094">
                  <c:v>-3.1973159062712302E-4</c:v>
                </c:pt>
                <c:pt idx="7095">
                  <c:v>-2.49080259126298E-4</c:v>
                </c:pt>
                <c:pt idx="7096">
                  <c:v>-1.16045231545544E-4</c:v>
                </c:pt>
                <c:pt idx="7097">
                  <c:v>4.6054044168144101E-5</c:v>
                </c:pt>
                <c:pt idx="7098">
                  <c:v>1.96618798821372E-4</c:v>
                </c:pt>
                <c:pt idx="7099">
                  <c:v>2.9793915557531201E-4</c:v>
                </c:pt>
                <c:pt idx="7100">
                  <c:v>3.2463880253507901E-4</c:v>
                </c:pt>
                <c:pt idx="7101">
                  <c:v>2.7003064748701403E-4</c:v>
                </c:pt>
                <c:pt idx="7102">
                  <c:v>1.47791641627304E-4</c:v>
                </c:pt>
                <c:pt idx="7103">
                  <c:v>-1.14626977107454E-5</c:v>
                </c:pt>
                <c:pt idx="7104">
                  <c:v>-1.67846133297725E-4</c:v>
                </c:pt>
                <c:pt idx="7105">
                  <c:v>-2.8219146355847302E-4</c:v>
                </c:pt>
                <c:pt idx="7106">
                  <c:v>-3.2586019118225397E-4</c:v>
                </c:pt>
                <c:pt idx="7107">
                  <c:v>-2.8791521243457202E-4</c:v>
                </c:pt>
                <c:pt idx="7108">
                  <c:v>-1.7786008263634501E-4</c:v>
                </c:pt>
                <c:pt idx="7109">
                  <c:v>-2.32587917779965E-5</c:v>
                </c:pt>
                <c:pt idx="7110">
                  <c:v>1.3716780776822001E-4</c:v>
                </c:pt>
                <c:pt idx="7111">
                  <c:v>2.63239878931584E-4</c:v>
                </c:pt>
                <c:pt idx="7112">
                  <c:v>3.2338188939488101E-4</c:v>
                </c:pt>
                <c:pt idx="7113">
                  <c:v>3.0253089954363198E-4</c:v>
                </c:pt>
                <c:pt idx="7114">
                  <c:v>2.0590916913623201E-4</c:v>
                </c:pt>
                <c:pt idx="7115">
                  <c:v>5.7716209950914402E-5</c:v>
                </c:pt>
                <c:pt idx="7116">
                  <c:v>-1.04932132061982E-4</c:v>
                </c:pt>
                <c:pt idx="7117">
                  <c:v>-2.41299570648267E-4</c:v>
                </c:pt>
                <c:pt idx="7118">
                  <c:v>-3.1723203485183298E-4</c:v>
                </c:pt>
                <c:pt idx="7119">
                  <c:v>-3.1371176796208698E-4</c:v>
                </c:pt>
                <c:pt idx="7120">
                  <c:v>-2.3162044265971599E-4</c:v>
                </c:pt>
                <c:pt idx="7121">
                  <c:v>-9.1518340624309696E-5</c:v>
                </c:pt>
                <c:pt idx="7122">
                  <c:v>7.1505097559022805E-5</c:v>
                </c:pt>
                <c:pt idx="7123">
                  <c:v>2.1661964047327699E-4</c:v>
                </c:pt>
                <c:pt idx="7124">
                  <c:v>3.0748045062031E-4</c:v>
                </c:pt>
                <c:pt idx="7125">
                  <c:v>3.2133087443925201E-4</c:v>
                </c:pt>
                <c:pt idx="7126">
                  <c:v>2.5470198736285898E-4</c:v>
                </c:pt>
                <c:pt idx="7127">
                  <c:v>1.2428140749502E-4</c:v>
                </c:pt>
                <c:pt idx="7128">
                  <c:v>-3.7266221865825298E-5</c:v>
                </c:pt>
                <c:pt idx="7129">
                  <c:v>-1.89480294777518E-4</c:v>
                </c:pt>
                <c:pt idx="7130">
                  <c:v>-2.9423785241177E-4</c:v>
                </c:pt>
                <c:pt idx="7131">
                  <c:v>-3.2530171459037598E-4</c:v>
                </c:pt>
                <c:pt idx="7132">
                  <c:v>-2.7489174432449303E-4</c:v>
                </c:pt>
                <c:pt idx="7133">
                  <c:v>-1.55633431387964E-4</c:v>
                </c:pt>
                <c:pt idx="7134">
                  <c:v>2.60423991939529E-6</c:v>
                </c:pt>
                <c:pt idx="7135">
                  <c:v>1.6018966318341E-4</c:v>
                </c:pt>
                <c:pt idx="7136">
                  <c:v>2.7765459155861601E-4</c:v>
                </c:pt>
                <c:pt idx="7137">
                  <c:v>3.2557920503392901E-4</c:v>
                </c:pt>
                <c:pt idx="7138">
                  <c:v>2.9196048686174001E-4</c:v>
                </c:pt>
                <c:pt idx="7139">
                  <c:v>1.8521845356366001E-4</c:v>
                </c:pt>
                <c:pt idx="7140">
                  <c:v>3.2087309558693301E-5</c:v>
                </c:pt>
                <c:pt idx="7141">
                  <c:v>-1.2908030018046499E-4</c:v>
                </c:pt>
                <c:pt idx="7142">
                  <c:v>-2.5791894798337902E-4</c:v>
                </c:pt>
                <c:pt idx="7143">
                  <c:v>-3.2216019525086202E-4</c:v>
                </c:pt>
                <c:pt idx="7144">
                  <c:v>-3.0571442308101001E-4</c:v>
                </c:pt>
                <c:pt idx="7145">
                  <c:v>-2.1270057713592401E-4</c:v>
                </c:pt>
                <c:pt idx="7146">
                  <c:v>-6.64145521485609E-5</c:v>
                </c:pt>
                <c:pt idx="7147">
                  <c:v>9.6505409430379396E-5</c:v>
                </c:pt>
                <c:pt idx="7148">
                  <c:v>2.35254992541384E-4</c:v>
                </c:pt>
                <c:pt idx="7149">
                  <c:v>3.1508350335438001E-4</c:v>
                </c:pt>
                <c:pt idx="7150">
                  <c:v>3.1599739611612199E-4</c:v>
                </c:pt>
                <c:pt idx="7151">
                  <c:v>2.37767780715054E-4</c:v>
                </c:pt>
                <c:pt idx="7152">
                  <c:v>9.9987749629674094E-5</c:v>
                </c:pt>
                <c:pt idx="7153">
                  <c:v>-6.2834833629424295E-5</c:v>
                </c:pt>
                <c:pt idx="7154">
                  <c:v>-2.0992004300702399E-4</c:v>
                </c:pt>
                <c:pt idx="7155">
                  <c:v>-3.04429475364112E-4</c:v>
                </c:pt>
                <c:pt idx="7156">
                  <c:v>-3.2269265707290002E-4</c:v>
                </c:pt>
                <c:pt idx="7157">
                  <c:v>-2.6013546097787001E-4</c:v>
                </c:pt>
                <c:pt idx="7158">
                  <c:v>-1.3242572491769001E-4</c:v>
                </c:pt>
                <c:pt idx="7159">
                  <c:v>2.84508554576803E-5</c:v>
                </c:pt>
                <c:pt idx="7160">
                  <c:v>1.8220174258738099E-4</c:v>
                </c:pt>
                <c:pt idx="7161">
                  <c:v>2.9031907298852103E-4</c:v>
                </c:pt>
                <c:pt idx="7162">
                  <c:v>3.2572419055091001E-4</c:v>
                </c:pt>
                <c:pt idx="7163">
                  <c:v>2.7954966394364402E-4</c:v>
                </c:pt>
                <c:pt idx="7164">
                  <c:v>1.6336018980147901E-4</c:v>
                </c:pt>
                <c:pt idx="7165">
                  <c:v>6.2561427104908499E-6</c:v>
                </c:pt>
                <c:pt idx="7166">
                  <c:v>-1.5241479413263199E-4</c:v>
                </c:pt>
                <c:pt idx="7167">
                  <c:v>-2.7291250027249801E-4</c:v>
                </c:pt>
                <c:pt idx="7168">
                  <c:v>-3.2505757769287901E-4</c:v>
                </c:pt>
                <c:pt idx="7169">
                  <c:v>-2.9578996826926498E-4</c:v>
                </c:pt>
                <c:pt idx="7170">
                  <c:v>-1.92439926344867E-4</c:v>
                </c:pt>
                <c:pt idx="7171">
                  <c:v>-4.0892111056764697E-5</c:v>
                </c:pt>
                <c:pt idx="7172">
                  <c:v>1.2089738712174399E-4</c:v>
                </c:pt>
                <c:pt idx="7173">
                  <c:v>2.5240738470267202E-4</c:v>
                </c:pt>
                <c:pt idx="7174">
                  <c:v>3.2070038696308E-4</c:v>
                </c:pt>
                <c:pt idx="7175">
                  <c:v>3.08671987827819E-4</c:v>
                </c:pt>
                <c:pt idx="7176">
                  <c:v>2.1933477447908699E-4</c:v>
                </c:pt>
                <c:pt idx="7177">
                  <c:v>7.5063806207910404E-5</c:v>
                </c:pt>
                <c:pt idx="7178">
                  <c:v>-8.8007357990084502E-5</c:v>
                </c:pt>
                <c:pt idx="7179">
                  <c:v>-2.2903653342145E-4</c:v>
                </c:pt>
                <c:pt idx="7180">
                  <c:v>-3.12702088217913E-4</c:v>
                </c:pt>
                <c:pt idx="7181">
                  <c:v>-3.1804946515727797E-4</c:v>
                </c:pt>
                <c:pt idx="7182">
                  <c:v>-2.43739380512363E-4</c:v>
                </c:pt>
                <c:pt idx="7183">
                  <c:v>-1.0838325596878401E-4</c:v>
                </c:pt>
                <c:pt idx="7184">
                  <c:v>5.4118127393082898E-5</c:v>
                </c:pt>
                <c:pt idx="7185">
                  <c:v>2.0306529002486301E-4</c:v>
                </c:pt>
                <c:pt idx="7186">
                  <c:v>3.0115349104431401E-4</c:v>
                </c:pt>
                <c:pt idx="7187">
                  <c:v>3.2381593201109002E-4</c:v>
                </c:pt>
                <c:pt idx="7188">
                  <c:v>2.6537666399748498E-4</c:v>
                </c:pt>
                <c:pt idx="7189">
                  <c:v>1.4047216420840701E-4</c:v>
                </c:pt>
                <c:pt idx="7190">
                  <c:v>-1.9614460532708901E-5</c:v>
                </c:pt>
                <c:pt idx="7191">
                  <c:v>-1.74788521954128E-4</c:v>
                </c:pt>
                <c:pt idx="7192">
                  <c:v>-2.86185713742867E-4</c:v>
                </c:pt>
                <c:pt idx="7193">
                  <c:v>-3.2590591815742702E-4</c:v>
                </c:pt>
                <c:pt idx="7194">
                  <c:v>-2.8400096359592502E-4</c:v>
                </c:pt>
                <c:pt idx="7195">
                  <c:v>-1.7096620588775201E-4</c:v>
                </c:pt>
                <c:pt idx="7196">
                  <c:v>-1.51119013176494E-5</c:v>
                </c:pt>
                <c:pt idx="7197">
                  <c:v>1.44527272684888E-4</c:v>
                </c:pt>
                <c:pt idx="7198">
                  <c:v>2.67968694661387E-4</c:v>
                </c:pt>
                <c:pt idx="7199">
                  <c:v>3.24295694702847E-4</c:v>
                </c:pt>
                <c:pt idx="7200">
                  <c:v>2.9940082622154399E-4</c:v>
                </c:pt>
                <c:pt idx="7201">
                  <c:v>1.9951916346517301E-4</c:v>
                </c:pt>
                <c:pt idx="7202">
                  <c:v>4.9666688491917898E-5</c:v>
                </c:pt>
                <c:pt idx="7203">
                  <c:v>-1.12625116723905E-4</c:v>
                </c:pt>
                <c:pt idx="7204">
                  <c:v>-2.4670926278072498E-4</c:v>
                </c:pt>
                <c:pt idx="7205">
                  <c:v>-3.1900354350095902E-4</c:v>
                </c:pt>
                <c:pt idx="7206">
                  <c:v>-3.1140140779706499E-4</c:v>
                </c:pt>
                <c:pt idx="7207">
                  <c:v>-2.2580685771631E-4</c:v>
                </c:pt>
                <c:pt idx="7208">
                  <c:v>-8.3657579316458698E-5</c:v>
                </c:pt>
                <c:pt idx="7209">
                  <c:v>7.9444258797145003E-5</c:v>
                </c:pt>
                <c:pt idx="7210">
                  <c:v>2.2264878945860199E-4</c:v>
                </c:pt>
                <c:pt idx="7211">
                  <c:v>3.1008954958733798E-4</c:v>
                </c:pt>
                <c:pt idx="7212">
                  <c:v>3.1986645836601699E-4</c:v>
                </c:pt>
                <c:pt idx="7213">
                  <c:v>2.4953082833947902E-4</c:v>
                </c:pt>
                <c:pt idx="7214">
                  <c:v>1.1669865437844301E-4</c:v>
                </c:pt>
                <c:pt idx="7215">
                  <c:v>-4.5361421517567502E-5</c:v>
                </c:pt>
                <c:pt idx="7216">
                  <c:v>-1.9606044799267401E-4</c:v>
                </c:pt>
                <c:pt idx="7217">
                  <c:v>-2.97654918997297E-4</c:v>
                </c:pt>
                <c:pt idx="7218">
                  <c:v>-3.2469986902198601E-4</c:v>
                </c:pt>
                <c:pt idx="7219">
                  <c:v>-2.70421722558369E-4</c:v>
                </c:pt>
                <c:pt idx="7220">
                  <c:v>-1.4841477810543301E-4</c:v>
                </c:pt>
                <c:pt idx="7221">
                  <c:v>1.0763568222449299E-5</c:v>
                </c:pt>
                <c:pt idx="7222">
                  <c:v>1.67246112116689E-4</c:v>
                </c:pt>
                <c:pt idx="7223">
                  <c:v>2.8184082971174901E-4</c:v>
                </c:pt>
                <c:pt idx="7224">
                  <c:v>3.25846763091928E-4</c:v>
                </c:pt>
                <c:pt idx="7225">
                  <c:v>2.8824235324917001E-4</c:v>
                </c:pt>
                <c:pt idx="7226">
                  <c:v>1.78445857909414E-4</c:v>
                </c:pt>
                <c:pt idx="7227">
                  <c:v>2.3956490458511399E-5</c:v>
                </c:pt>
                <c:pt idx="7228">
                  <c:v>-1.3653292864300199E-4</c:v>
                </c:pt>
                <c:pt idx="7229">
                  <c:v>-2.62826828777079E-4</c:v>
                </c:pt>
                <c:pt idx="7230">
                  <c:v>-3.2329411918466101E-4</c:v>
                </c:pt>
                <c:pt idx="7231">
                  <c:v>-3.0279039187133399E-4</c:v>
                </c:pt>
                <c:pt idx="7232">
                  <c:v>-2.06450932538609E-4</c:v>
                </c:pt>
                <c:pt idx="7233">
                  <c:v>-5.8404556422985397E-5</c:v>
                </c:pt>
                <c:pt idx="7234">
                  <c:v>1.04269603164339E-4</c:v>
                </c:pt>
                <c:pt idx="7235">
                  <c:v>2.4082879379749701E-4</c:v>
                </c:pt>
                <c:pt idx="7236">
                  <c:v>3.1707091903069901E-4</c:v>
                </c:pt>
                <c:pt idx="7237">
                  <c:v>3.1390066562748199E-4</c:v>
                </c:pt>
                <c:pt idx="7238">
                  <c:v>2.3211204321950599E-4</c:v>
                </c:pt>
                <c:pt idx="7239">
                  <c:v>9.2189519668627203E-5</c:v>
                </c:pt>
                <c:pt idx="7240">
                  <c:v>-7.0822440985520297E-5</c:v>
                </c:pt>
                <c:pt idx="7241">
                  <c:v>-2.1609648194431699E-4</c:v>
                </c:pt>
                <c:pt idx="7242">
                  <c:v>-3.0724781843490998E-4</c:v>
                </c:pt>
                <c:pt idx="7243">
                  <c:v>-3.2144703277139198E-4</c:v>
                </c:pt>
                <c:pt idx="7244">
                  <c:v>-2.5513784363765898E-4</c:v>
                </c:pt>
                <c:pt idx="7245">
                  <c:v>-1.2492779880460099E-4</c:v>
                </c:pt>
                <c:pt idx="7246">
                  <c:v>3.6571188234868298E-5</c:v>
                </c:pt>
                <c:pt idx="7247">
                  <c:v>1.8891069430973401E-4</c:v>
                </c:pt>
                <c:pt idx="7248">
                  <c:v>2.9393634507786099E-4</c:v>
                </c:pt>
                <c:pt idx="7249">
                  <c:v>3.2534381477253402E-4</c:v>
                </c:pt>
                <c:pt idx="7250">
                  <c:v>2.7526690777092698E-4</c:v>
                </c:pt>
                <c:pt idx="7251">
                  <c:v>1.5624769608616899E-4</c:v>
                </c:pt>
                <c:pt idx="7252">
                  <c:v>-1.90472037370625E-6</c:v>
                </c:pt>
                <c:pt idx="7253">
                  <c:v>-1.5958008779995899E-4</c:v>
                </c:pt>
                <c:pt idx="7254">
                  <c:v>-2.7728763227371898E-4</c:v>
                </c:pt>
                <c:pt idx="7255">
                  <c:v>-3.2554676907693898E-4</c:v>
                </c:pt>
                <c:pt idx="7256">
                  <c:v>-2.9227069801930302E-4</c:v>
                </c:pt>
                <c:pt idx="7257">
                  <c:v>-1.8579361752695401E-4</c:v>
                </c:pt>
                <c:pt idx="7258">
                  <c:v>-3.2783372945053299E-5</c:v>
                </c:pt>
                <c:pt idx="7259">
                  <c:v>1.28437670764216E-4</c:v>
                </c:pt>
                <c:pt idx="7260">
                  <c:v>2.57490703061124E-4</c:v>
                </c:pt>
                <c:pt idx="7261">
                  <c:v>3.2205359142001999E-4</c:v>
                </c:pt>
                <c:pt idx="7262">
                  <c:v>3.0595615993233601E-4</c:v>
                </c:pt>
                <c:pt idx="7263">
                  <c:v>2.13230110175377E-4</c:v>
                </c:pt>
                <c:pt idx="7264">
                  <c:v>6.7099256541425706E-5</c:v>
                </c:pt>
                <c:pt idx="7265">
                  <c:v>-9.5837022146893502E-5</c:v>
                </c:pt>
                <c:pt idx="7266">
                  <c:v>-2.347703241088E-4</c:v>
                </c:pt>
                <c:pt idx="7267">
                  <c:v>-3.1490394198830301E-4</c:v>
                </c:pt>
                <c:pt idx="7268">
                  <c:v>-3.16167914074604E-4</c:v>
                </c:pt>
                <c:pt idx="7269">
                  <c:v>-2.3824567071757601E-4</c:v>
                </c:pt>
                <c:pt idx="7270">
                  <c:v>-1.0065332116048999E-4</c:v>
                </c:pt>
                <c:pt idx="7271">
                  <c:v>6.2148277089112304E-5</c:v>
                </c:pt>
                <c:pt idx="7272">
                  <c:v>2.0938445380182599E-4</c:v>
                </c:pt>
                <c:pt idx="7273">
                  <c:v>3.0417899513302302E-4</c:v>
                </c:pt>
                <c:pt idx="7274">
                  <c:v>3.2279002014366402E-4</c:v>
                </c:pt>
                <c:pt idx="7275">
                  <c:v>2.6055628216541598E-4</c:v>
                </c:pt>
                <c:pt idx="7276">
                  <c:v>1.3306460694501301E-4</c:v>
                </c:pt>
                <c:pt idx="7277">
                  <c:v>-2.7753924557659399E-5</c:v>
                </c:pt>
                <c:pt idx="7278">
                  <c:v>-1.8162131348201799E-4</c:v>
                </c:pt>
                <c:pt idx="7279">
                  <c:v>-2.9000051774797497E-4</c:v>
                </c:pt>
                <c:pt idx="7280">
                  <c:v>-3.2574729331134899E-4</c:v>
                </c:pt>
                <c:pt idx="7281">
                  <c:v>-2.79908638475397E-4</c:v>
                </c:pt>
                <c:pt idx="7282">
                  <c:v>-1.6396512870615201E-4</c:v>
                </c:pt>
                <c:pt idx="7283">
                  <c:v>-6.9555352866399004E-6</c:v>
                </c:pt>
                <c:pt idx="7284">
                  <c:v>1.5179611509441999E-4</c:v>
                </c:pt>
                <c:pt idx="7285">
                  <c:v>2.7252948677534999E-4</c:v>
                </c:pt>
                <c:pt idx="7286">
                  <c:v>3.2500615784319801E-4</c:v>
                </c:pt>
                <c:pt idx="7287">
                  <c:v>2.9608302048738901E-4</c:v>
                </c:pt>
                <c:pt idx="7288">
                  <c:v>1.9300405388480399E-4</c:v>
                </c:pt>
                <c:pt idx="7289">
                  <c:v>4.1586024676543603E-5</c:v>
                </c:pt>
                <c:pt idx="7290">
                  <c:v>-1.2024748239292501E-4</c:v>
                </c:pt>
                <c:pt idx="7291">
                  <c:v>-2.5196426153586098E-4</c:v>
                </c:pt>
                <c:pt idx="7292">
                  <c:v>-3.2057502830434099E-4</c:v>
                </c:pt>
                <c:pt idx="7293">
                  <c:v>-3.08895790530903E-4</c:v>
                </c:pt>
                <c:pt idx="7294">
                  <c:v>-2.1985168576863501E-4</c:v>
                </c:pt>
                <c:pt idx="7295">
                  <c:v>-7.5744362444770403E-5</c:v>
                </c:pt>
                <c:pt idx="7296">
                  <c:v>8.7333606337298701E-5</c:v>
                </c:pt>
                <c:pt idx="7297">
                  <c:v>2.2853833163382999E-4</c:v>
                </c:pt>
                <c:pt idx="7298">
                  <c:v>3.1250421402378802E-4</c:v>
                </c:pt>
                <c:pt idx="7299">
                  <c:v>3.1820147737608901E-4</c:v>
                </c:pt>
                <c:pt idx="7300">
                  <c:v>2.4420320674089298E-4</c:v>
                </c:pt>
                <c:pt idx="7301">
                  <c:v>1.09042728050729E-4</c:v>
                </c:pt>
                <c:pt idx="7302">
                  <c:v>-5.3428178331713902E-5</c:v>
                </c:pt>
                <c:pt idx="7303">
                  <c:v>-2.02517666006624E-4</c:v>
                </c:pt>
                <c:pt idx="7304">
                  <c:v>-3.0088534790178402E-4</c:v>
                </c:pt>
                <c:pt idx="7305">
                  <c:v>-3.2389442785775701E-4</c:v>
                </c:pt>
                <c:pt idx="7306">
                  <c:v>-2.6578213906159698E-4</c:v>
                </c:pt>
                <c:pt idx="7307">
                  <c:v>-1.41103064744772E-4</c:v>
                </c:pt>
                <c:pt idx="7308">
                  <c:v>1.8916147477244501E-5</c:v>
                </c:pt>
                <c:pt idx="7309">
                  <c:v>1.7419769321632599E-4</c:v>
                </c:pt>
                <c:pt idx="7310">
                  <c:v>2.8585034604534498E-4</c:v>
                </c:pt>
                <c:pt idx="7311">
                  <c:v>3.2591000642049998E-4</c:v>
                </c:pt>
                <c:pt idx="7312">
                  <c:v>2.8434348388874401E-4</c:v>
                </c:pt>
                <c:pt idx="7313">
                  <c:v>1.7156137187813899E-4</c:v>
                </c:pt>
                <c:pt idx="7314">
                  <c:v>1.5810649991170699E-5</c:v>
                </c:pt>
                <c:pt idx="7315">
                  <c:v>-1.4389994726823801E-4</c:v>
                </c:pt>
                <c:pt idx="7316">
                  <c:v>-2.6756991004385402E-4</c:v>
                </c:pt>
                <c:pt idx="7317">
                  <c:v>-3.24225328965771E-4</c:v>
                </c:pt>
                <c:pt idx="7318">
                  <c:v>-2.9967650290029402E-4</c:v>
                </c:pt>
                <c:pt idx="7319">
                  <c:v>-2.0007183762538099E-4</c:v>
                </c:pt>
                <c:pt idx="7320">
                  <c:v>-5.0357939461618998E-5</c:v>
                </c:pt>
                <c:pt idx="7321">
                  <c:v>1.11968417038282E-4</c:v>
                </c:pt>
                <c:pt idx="7322">
                  <c:v>2.4625158888931401E-4</c:v>
                </c:pt>
                <c:pt idx="7323">
                  <c:v>3.1885952266906602E-4</c:v>
                </c:pt>
                <c:pt idx="7324">
                  <c:v>3.1160711093547802E-4</c:v>
                </c:pt>
                <c:pt idx="7325">
                  <c:v>2.2631076519792401E-4</c:v>
                </c:pt>
                <c:pt idx="7326">
                  <c:v>8.4333484386488595E-5</c:v>
                </c:pt>
                <c:pt idx="7327">
                  <c:v>-7.8765640756498894E-5</c:v>
                </c:pt>
                <c:pt idx="7328">
                  <c:v>-2.2213742254546001E-4</c:v>
                </c:pt>
                <c:pt idx="7329">
                  <c:v>-3.0987350881738699E-4</c:v>
                </c:pt>
                <c:pt idx="7330">
                  <c:v>-3.1999985249031002E-4</c:v>
                </c:pt>
                <c:pt idx="7331">
                  <c:v>-2.4998024797207101E-4</c:v>
                </c:pt>
                <c:pt idx="7332">
                  <c:v>-1.17351539584353E-4</c:v>
                </c:pt>
                <c:pt idx="7333">
                  <c:v>4.4668589888364697E-5</c:v>
                </c:pt>
                <c:pt idx="7334">
                  <c:v>1.9550119391972701E-4</c:v>
                </c:pt>
                <c:pt idx="7335">
                  <c:v>2.9736931113253702E-4</c:v>
                </c:pt>
                <c:pt idx="7336">
                  <c:v>3.2475943962692502E-4</c:v>
                </c:pt>
                <c:pt idx="7337">
                  <c:v>2.7081155180544902E-4</c:v>
                </c:pt>
                <c:pt idx="7338">
                  <c:v>1.49037230841399E-4</c:v>
                </c:pt>
                <c:pt idx="7339">
                  <c:v>-1.0064389146736599E-5</c:v>
                </c:pt>
                <c:pt idx="7340">
                  <c:v>-1.66645320438134E-4</c:v>
                </c:pt>
                <c:pt idx="7341">
                  <c:v>-2.8148889743328701E-4</c:v>
                </c:pt>
                <c:pt idx="7342">
                  <c:v>-3.2583183383592902E-4</c:v>
                </c:pt>
                <c:pt idx="7343">
                  <c:v>-2.8856816614041301E-4</c:v>
                </c:pt>
                <c:pt idx="7344">
                  <c:v>-1.79030811088091E-4</c:v>
                </c:pt>
                <c:pt idx="7345">
                  <c:v>-2.4654078772237199E-5</c:v>
                </c:pt>
                <c:pt idx="7346">
                  <c:v>1.35897420514925E-4</c:v>
                </c:pt>
                <c:pt idx="7347">
                  <c:v>2.6241256778773302E-4</c:v>
                </c:pt>
                <c:pt idx="7348">
                  <c:v>3.2320485956871601E-4</c:v>
                </c:pt>
                <c:pt idx="7349">
                  <c:v>3.0304848925333E-4</c:v>
                </c:pt>
                <c:pt idx="7350">
                  <c:v>2.06991744828106E-4</c:v>
                </c:pt>
                <c:pt idx="7351">
                  <c:v>5.90926338271227E-5</c:v>
                </c:pt>
                <c:pt idx="7352">
                  <c:v>-1.0360659389994999E-4</c:v>
                </c:pt>
                <c:pt idx="7353">
                  <c:v>-2.40356907456134E-4</c:v>
                </c:pt>
                <c:pt idx="7354">
                  <c:v>-3.1690834247392701E-4</c:v>
                </c:pt>
                <c:pt idx="7355">
                  <c:v>-3.1408811716249598E-4</c:v>
                </c:pt>
                <c:pt idx="7356">
                  <c:v>-2.3260257444649601E-4</c:v>
                </c:pt>
                <c:pt idx="7357">
                  <c:v>-9.2860273998759298E-5</c:v>
                </c:pt>
                <c:pt idx="7358">
                  <c:v>7.0139458135285202E-5</c:v>
                </c:pt>
                <c:pt idx="7359">
                  <c:v>2.1557232786573801E-4</c:v>
                </c:pt>
                <c:pt idx="7360">
                  <c:v>3.0701377076858402E-4</c:v>
                </c:pt>
                <c:pt idx="7361">
                  <c:v>3.2156171020727601E-4</c:v>
                </c:pt>
                <c:pt idx="7362">
                  <c:v>2.5557252450052903E-4</c:v>
                </c:pt>
                <c:pt idx="7363">
                  <c:v>1.2557361457578699E-4</c:v>
                </c:pt>
                <c:pt idx="7364">
                  <c:v>-3.5875986121610297E-5</c:v>
                </c:pt>
                <c:pt idx="7365">
                  <c:v>-1.8834022353639E-4</c:v>
                </c:pt>
                <c:pt idx="7366">
                  <c:v>-2.9363348358855799E-4</c:v>
                </c:pt>
                <c:pt idx="7367">
                  <c:v>-3.2538441610608499E-4</c:v>
                </c:pt>
                <c:pt idx="7368">
                  <c:v>-2.7564080307147202E-4</c:v>
                </c:pt>
                <c:pt idx="7369">
                  <c:v>-1.56861240956207E-4</c:v>
                </c:pt>
                <c:pt idx="7370">
                  <c:v>1.2051920530309E-6</c:v>
                </c:pt>
                <c:pt idx="7371">
                  <c:v>1.5896977723611899E-4</c:v>
                </c:pt>
                <c:pt idx="7372">
                  <c:v>2.7691939553351901E-4</c:v>
                </c:pt>
                <c:pt idx="7373">
                  <c:v>3.25512833336338E-4</c:v>
                </c:pt>
                <c:pt idx="7374">
                  <c:v>2.9257956269505597E-4</c:v>
                </c:pt>
                <c:pt idx="7375">
                  <c:v>1.8636792554496101E-4</c:v>
                </c:pt>
                <c:pt idx="7376">
                  <c:v>3.3479285299457103E-5</c:v>
                </c:pt>
                <c:pt idx="7377">
                  <c:v>-1.27794449639704E-4</c:v>
                </c:pt>
                <c:pt idx="7378">
                  <c:v>-2.5706127188739199E-4</c:v>
                </c:pt>
                <c:pt idx="7379">
                  <c:v>-3.2194550389852601E-4</c:v>
                </c:pt>
                <c:pt idx="7380">
                  <c:v>-3.0619648725336402E-4</c:v>
                </c:pt>
                <c:pt idx="7381">
                  <c:v>-2.13758660870494E-4</c:v>
                </c:pt>
                <c:pt idx="7382">
                  <c:v>-6.7783651810149594E-5</c:v>
                </c:pt>
                <c:pt idx="7383">
                  <c:v>9.5168193345295104E-5</c:v>
                </c:pt>
                <c:pt idx="7384">
                  <c:v>2.3428457409679999E-4</c:v>
                </c:pt>
                <c:pt idx="7385">
                  <c:v>3.1472292986978097E-4</c:v>
                </c:pt>
                <c:pt idx="7386">
                  <c:v>3.1633697545756202E-4</c:v>
                </c:pt>
                <c:pt idx="7387">
                  <c:v>2.3872246312987101E-4</c:v>
                </c:pt>
                <c:pt idx="7388">
                  <c:v>1.01318428984658E-4</c:v>
                </c:pt>
                <c:pt idx="7389">
                  <c:v>-6.1461434233664407E-5</c:v>
                </c:pt>
                <c:pt idx="7390">
                  <c:v>-2.0884789996910799E-4</c:v>
                </c:pt>
                <c:pt idx="7391">
                  <c:v>-3.0392711355897901E-4</c:v>
                </c:pt>
                <c:pt idx="7392">
                  <c:v>-3.2288589613107101E-4</c:v>
                </c:pt>
                <c:pt idx="7393">
                  <c:v>-2.60975902978458E-4</c:v>
                </c:pt>
                <c:pt idx="7394">
                  <c:v>-1.3370287594792501E-4</c:v>
                </c:pt>
                <c:pt idx="7395">
                  <c:v>2.7056865796191E-5</c:v>
                </c:pt>
                <c:pt idx="7396">
                  <c:v>1.8104004765304101E-4</c:v>
                </c:pt>
                <c:pt idx="7397">
                  <c:v>2.89680626484268E-4</c:v>
                </c:pt>
                <c:pt idx="7398">
                  <c:v>3.2576889536436901E-4</c:v>
                </c:pt>
                <c:pt idx="7399">
                  <c:v>2.8026632347695501E-4</c:v>
                </c:pt>
                <c:pt idx="7400">
                  <c:v>1.64569312228692E-4</c:v>
                </c:pt>
                <c:pt idx="7401">
                  <c:v>7.6548958188590507E-6</c:v>
                </c:pt>
                <c:pt idx="7402">
                  <c:v>-1.5117673673633401E-4</c:v>
                </c:pt>
                <c:pt idx="7403">
                  <c:v>-2.7214521774352401E-4</c:v>
                </c:pt>
                <c:pt idx="7404">
                  <c:v>-3.2495324070048499E-4</c:v>
                </c:pt>
                <c:pt idx="7405">
                  <c:v>-2.9637470866045602E-4</c:v>
                </c:pt>
                <c:pt idx="7406">
                  <c:v>-1.9356729226120299E-4</c:v>
                </c:pt>
                <c:pt idx="7407">
                  <c:v>-4.2279746710829501E-5</c:v>
                </c:pt>
                <c:pt idx="7408">
                  <c:v>1.19597023687778E-4</c:v>
                </c:pt>
                <c:pt idx="7409">
                  <c:v>2.5151997757771102E-4</c:v>
                </c:pt>
                <c:pt idx="7410">
                  <c:v>3.2044819276664399E-4</c:v>
                </c:pt>
                <c:pt idx="7411">
                  <c:v>3.09118170160905E-4</c:v>
                </c:pt>
                <c:pt idx="7412">
                  <c:v>2.2036758420846E-4</c:v>
                </c:pt>
                <c:pt idx="7413">
                  <c:v>7.6424569729761604E-5</c:v>
                </c:pt>
                <c:pt idx="7414">
                  <c:v>-8.6659452341366293E-5</c:v>
                </c:pt>
                <c:pt idx="7415">
                  <c:v>-2.28039076977386E-4</c:v>
                </c:pt>
                <c:pt idx="7416">
                  <c:v>-3.1230490013268899E-4</c:v>
                </c:pt>
                <c:pt idx="7417">
                  <c:v>-3.1835202365081502E-4</c:v>
                </c:pt>
                <c:pt idx="7418">
                  <c:v>-2.4466590793301699E-4</c:v>
                </c:pt>
                <c:pt idx="7419">
                  <c:v>-1.09701697776295E-4</c:v>
                </c:pt>
                <c:pt idx="7420">
                  <c:v>5.2737983128426399E-5</c:v>
                </c:pt>
                <c:pt idx="7421">
                  <c:v>2.0196910899593801E-4</c:v>
                </c:pt>
                <c:pt idx="7422">
                  <c:v>3.0061581859002699E-4</c:v>
                </c:pt>
                <c:pt idx="7423">
                  <c:v>3.2397143153309598E-4</c:v>
                </c:pt>
                <c:pt idx="7424">
                  <c:v>2.6618638967584797E-4</c:v>
                </c:pt>
                <c:pt idx="7425">
                  <c:v>1.41733315223807E-4</c:v>
                </c:pt>
                <c:pt idx="7426">
                  <c:v>-1.82177472756903E-5</c:v>
                </c:pt>
                <c:pt idx="7427">
                  <c:v>-1.73606061955292E-4</c:v>
                </c:pt>
                <c:pt idx="7428">
                  <c:v>-2.85513661444371E-4</c:v>
                </c:pt>
                <c:pt idx="7429">
                  <c:v>-3.2591259322653997E-4</c:v>
                </c:pt>
                <c:pt idx="7430">
                  <c:v>-2.84684694220177E-4</c:v>
                </c:pt>
                <c:pt idx="7431">
                  <c:v>-1.72155747490743E-4</c:v>
                </c:pt>
                <c:pt idx="7432">
                  <c:v>-1.6509325825530399E-5</c:v>
                </c:pt>
                <c:pt idx="7433">
                  <c:v>1.4327195890910801E-4</c:v>
                </c:pt>
                <c:pt idx="7434">
                  <c:v>2.67169892740254E-4</c:v>
                </c:pt>
                <c:pt idx="7435">
                  <c:v>3.2415346953291698E-4</c:v>
                </c:pt>
                <c:pt idx="7436">
                  <c:v>2.9995079897892599E-4</c:v>
                </c:pt>
                <c:pt idx="7437">
                  <c:v>2.00623590060997E-4</c:v>
                </c:pt>
                <c:pt idx="7438">
                  <c:v>5.1048958433894901E-5</c:v>
                </c:pt>
                <c:pt idx="7439">
                  <c:v>-1.1131120151772301E-4</c:v>
                </c:pt>
                <c:pt idx="7440">
                  <c:v>-2.4579278052466502E-4</c:v>
                </c:pt>
                <c:pt idx="7441">
                  <c:v>-3.1871403286149298E-4</c:v>
                </c:pt>
                <c:pt idx="7442">
                  <c:v>-3.1181137850984299E-4</c:v>
                </c:pt>
                <c:pt idx="7443">
                  <c:v>-2.26813630073042E-4</c:v>
                </c:pt>
                <c:pt idx="7444">
                  <c:v>-8.5009000934838401E-5</c:v>
                </c:pt>
                <c:pt idx="7445">
                  <c:v>7.80866598450511E-5</c:v>
                </c:pt>
                <c:pt idx="7446">
                  <c:v>2.21625032252278E-4</c:v>
                </c:pt>
                <c:pt idx="7447">
                  <c:v>3.0965604047003699E-4</c:v>
                </c:pt>
                <c:pt idx="7448">
                  <c:v>3.2013177238546199E-4</c:v>
                </c:pt>
                <c:pt idx="7449">
                  <c:v>2.5042851595361102E-4</c:v>
                </c:pt>
                <c:pt idx="7450">
                  <c:v>1.18003884155453E-4</c:v>
                </c:pt>
                <c:pt idx="7451">
                  <c:v>-4.3975552472388697E-5</c:v>
                </c:pt>
                <c:pt idx="7452">
                  <c:v>-1.9494103917899901E-4</c:v>
                </c:pt>
                <c:pt idx="7453">
                  <c:v>-2.9708233329681999E-4</c:v>
                </c:pt>
                <c:pt idx="7454">
                  <c:v>-3.24817514075454E-4</c:v>
                </c:pt>
                <c:pt idx="7455">
                  <c:v>-2.7120013343232501E-4</c:v>
                </c:pt>
                <c:pt idx="7456">
                  <c:v>-1.49658996967583E-4</c:v>
                </c:pt>
                <c:pt idx="7457">
                  <c:v>9.3651637047031604E-6</c:v>
                </c:pt>
                <c:pt idx="7458">
                  <c:v>1.6604376102988901E-4</c:v>
                </c:pt>
                <c:pt idx="7459">
                  <c:v>2.8113566834442799E-4</c:v>
                </c:pt>
                <c:pt idx="7460">
                  <c:v>3.2581540348303601E-4</c:v>
                </c:pt>
                <c:pt idx="7461">
                  <c:v>2.8889264960729299E-4</c:v>
                </c:pt>
                <c:pt idx="7462">
                  <c:v>1.79614939477517E-4</c:v>
                </c:pt>
                <c:pt idx="7463">
                  <c:v>2.5351553505406001E-5</c:v>
                </c:pt>
                <c:pt idx="7464">
                  <c:v>-1.35261286311753E-4</c:v>
                </c:pt>
                <c:pt idx="7465">
                  <c:v>-2.6199709787203299E-4</c:v>
                </c:pt>
                <c:pt idx="7466">
                  <c:v>-3.23114110958264E-4</c:v>
                </c:pt>
                <c:pt idx="7467">
                  <c:v>-3.03305190500576E-4</c:v>
                </c:pt>
                <c:pt idx="7468">
                  <c:v>-2.07531603513219E-4</c:v>
                </c:pt>
                <c:pt idx="7469">
                  <c:v>-5.9780438993375302E-5</c:v>
                </c:pt>
                <c:pt idx="7470">
                  <c:v>1.02943107323279E-4</c:v>
                </c:pt>
                <c:pt idx="7471">
                  <c:v>2.3988391379814401E-4</c:v>
                </c:pt>
                <c:pt idx="7472">
                  <c:v>3.167443059305E-4</c:v>
                </c:pt>
                <c:pt idx="7473">
                  <c:v>3.1427412170354299E-4</c:v>
                </c:pt>
                <c:pt idx="7474">
                  <c:v>2.33092034080824E-4</c:v>
                </c:pt>
                <c:pt idx="7475">
                  <c:v>9.3530600524562905E-5</c:v>
                </c:pt>
                <c:pt idx="7476">
                  <c:v>-6.9456152154797002E-5</c:v>
                </c:pt>
                <c:pt idx="7477">
                  <c:v>-2.1504718065230101E-4</c:v>
                </c:pt>
                <c:pt idx="7478">
                  <c:v>-3.0677830869958001E-4</c:v>
                </c:pt>
                <c:pt idx="7479">
                  <c:v>-3.21674906218588E-4</c:v>
                </c:pt>
                <c:pt idx="7480">
                  <c:v>-2.56006027948907E-4</c:v>
                </c:pt>
                <c:pt idx="7481">
                  <c:v>-1.26218851833324E-4</c:v>
                </c:pt>
                <c:pt idx="7482">
                  <c:v>3.5180618728825599E-5</c:v>
                </c:pt>
                <c:pt idx="7483">
                  <c:v>1.8776888508562699E-4</c:v>
                </c:pt>
                <c:pt idx="7484">
                  <c:v>2.9332926933913698E-4</c:v>
                </c:pt>
                <c:pt idx="7485">
                  <c:v>3.2542351840398102E-4</c:v>
                </c:pt>
                <c:pt idx="7486">
                  <c:v>2.7601342850360399E-4</c:v>
                </c:pt>
                <c:pt idx="7487">
                  <c:v>1.5747406317149801E-4</c:v>
                </c:pt>
                <c:pt idx="7488">
                  <c:v>-5.0565818007417203E-7</c:v>
                </c:pt>
                <c:pt idx="7489">
                  <c:v>-1.5835873430357101E-4</c:v>
                </c:pt>
                <c:pt idx="7490">
                  <c:v>-2.7654988303447297E-4</c:v>
                </c:pt>
                <c:pt idx="7491">
                  <c:v>-3.2547739796846798E-4</c:v>
                </c:pt>
                <c:pt idx="7492">
                  <c:v>-2.9288707946606998E-4</c:v>
                </c:pt>
                <c:pt idx="7493">
                  <c:v>-1.8694137497186401E-4</c:v>
                </c:pt>
                <c:pt idx="7494">
                  <c:v>-3.4175043415858403E-5</c:v>
                </c:pt>
                <c:pt idx="7495">
                  <c:v>1.27150639770227E-4</c:v>
                </c:pt>
                <c:pt idx="7496">
                  <c:v>2.56630656440555E-4</c:v>
                </c:pt>
                <c:pt idx="7497">
                  <c:v>3.2183593318433501E-4</c:v>
                </c:pt>
                <c:pt idx="7498">
                  <c:v>3.0643540393691498E-4</c:v>
                </c:pt>
                <c:pt idx="7499">
                  <c:v>2.1428622678625999E-4</c:v>
                </c:pt>
                <c:pt idx="7500">
                  <c:v>6.8467734801745702E-5</c:v>
                </c:pt>
                <c:pt idx="7501">
                  <c:v>-9.4498926106856895E-5</c:v>
                </c:pt>
                <c:pt idx="7502">
                  <c:v>-2.3379774474322E-4</c:v>
                </c:pt>
                <c:pt idx="7503">
                  <c:v>-3.1454046783273201E-4</c:v>
                </c:pt>
                <c:pt idx="7504">
                  <c:v>-3.16504579486136E-4</c:v>
                </c:pt>
                <c:pt idx="7505">
                  <c:v>-2.3919815575537199E-4</c:v>
                </c:pt>
                <c:pt idx="7506">
                  <c:v>-1.01983070038046E-4</c:v>
                </c:pt>
                <c:pt idx="7507">
                  <c:v>6.0774308227344097E-5</c:v>
                </c:pt>
                <c:pt idx="7508">
                  <c:v>2.0831038398075801E-4</c:v>
                </c:pt>
                <c:pt idx="7509">
                  <c:v>3.03673831802388E-4</c:v>
                </c:pt>
                <c:pt idx="7510">
                  <c:v>3.22980284593425E-4</c:v>
                </c:pt>
                <c:pt idx="7511">
                  <c:v>2.6139432148381599E-4</c:v>
                </c:pt>
                <c:pt idx="7512">
                  <c:v>1.3434052898594E-4</c:v>
                </c:pt>
                <c:pt idx="7513">
                  <c:v>-2.6359682384602301E-5</c:v>
                </c:pt>
                <c:pt idx="7514">
                  <c:v>-1.80457947778323E-4</c:v>
                </c:pt>
                <c:pt idx="7515">
                  <c:v>-2.8935940067112903E-4</c:v>
                </c:pt>
                <c:pt idx="7516">
                  <c:v>-3.2578899661045001E-4</c:v>
                </c:pt>
                <c:pt idx="7517">
                  <c:v>-2.8062271730047603E-4</c:v>
                </c:pt>
                <c:pt idx="7518">
                  <c:v>-1.6517273758564601E-4</c:v>
                </c:pt>
                <c:pt idx="7519">
                  <c:v>-8.3542210852168097E-6</c:v>
                </c:pt>
                <c:pt idx="7520">
                  <c:v>1.5055666191182999E-4</c:v>
                </c:pt>
                <c:pt idx="7521">
                  <c:v>2.71759694947336E-4</c:v>
                </c:pt>
                <c:pt idx="7522">
                  <c:v>3.2489882650852802E-4</c:v>
                </c:pt>
                <c:pt idx="7523">
                  <c:v>2.9666503144466701E-4</c:v>
                </c:pt>
                <c:pt idx="7524">
                  <c:v>1.9412963887924399E-4</c:v>
                </c:pt>
                <c:pt idx="7525">
                  <c:v>4.2973273963667199E-5</c:v>
                </c:pt>
                <c:pt idx="7526">
                  <c:v>-1.1894601400294799E-4</c:v>
                </c:pt>
                <c:pt idx="7527">
                  <c:v>-2.5107453487502399E-4</c:v>
                </c:pt>
                <c:pt idx="7528">
                  <c:v>-3.2031988093431498E-4</c:v>
                </c:pt>
                <c:pt idx="7529">
                  <c:v>-3.0933912569332901E-4</c:v>
                </c:pt>
                <c:pt idx="7530">
                  <c:v>-2.20882467421832E-4</c:v>
                </c:pt>
                <c:pt idx="7531">
                  <c:v>-7.71044249291909E-5</c:v>
                </c:pt>
                <c:pt idx="7532">
                  <c:v>8.5984899108093406E-5</c:v>
                </c:pt>
                <c:pt idx="7533">
                  <c:v>2.27538771752167E-4</c:v>
                </c:pt>
                <c:pt idx="7534">
                  <c:v>3.1210414746284901E-4</c:v>
                </c:pt>
                <c:pt idx="7535">
                  <c:v>3.18501103287893E-4</c:v>
                </c:pt>
                <c:pt idx="7536">
                  <c:v>2.4512748195708599E-4</c:v>
                </c:pt>
                <c:pt idx="7537">
                  <c:v>1.10360162109628E-4</c:v>
                </c:pt>
                <c:pt idx="7538">
                  <c:v>-5.2047544962928203E-5</c:v>
                </c:pt>
                <c:pt idx="7539">
                  <c:v>-2.0141962151999101E-4</c:v>
                </c:pt>
                <c:pt idx="7540">
                  <c:v>-3.00344904350755E-4</c:v>
                </c:pt>
                <c:pt idx="7541">
                  <c:v>-3.2404694268235398E-4</c:v>
                </c:pt>
                <c:pt idx="7542">
                  <c:v>-2.6658941397786801E-4</c:v>
                </c:pt>
                <c:pt idx="7543">
                  <c:v>-1.4236291274196701E-4</c:v>
                </c:pt>
                <c:pt idx="7544">
                  <c:v>1.7519263145554002E-5</c:v>
                </c:pt>
                <c:pt idx="7545">
                  <c:v>1.73013630896652E-4</c:v>
                </c:pt>
                <c:pt idx="7546">
                  <c:v>2.8517566149103998E-4</c:v>
                </c:pt>
                <c:pt idx="7547">
                  <c:v>3.25913678563629E-4</c:v>
                </c:pt>
                <c:pt idx="7548">
                  <c:v>2.85024593018279E-4</c:v>
                </c:pt>
                <c:pt idx="7549">
                  <c:v>1.7274932998729401E-4</c:v>
                </c:pt>
                <c:pt idx="7550">
                  <c:v>1.7207925601951299E-5</c:v>
                </c:pt>
                <c:pt idx="7551">
                  <c:v>-1.4264331050062101E-4</c:v>
                </c:pt>
                <c:pt idx="7552">
                  <c:v>-2.66768644593458E-4</c:v>
                </c:pt>
                <c:pt idx="7553">
                  <c:v>-3.24080116735338E-4</c:v>
                </c:pt>
                <c:pt idx="7554">
                  <c:v>-3.0022371319376703E-4</c:v>
                </c:pt>
                <c:pt idx="7555">
                  <c:v>-2.0117441823011399E-4</c:v>
                </c:pt>
                <c:pt idx="7556">
                  <c:v>-5.1739742225242903E-5</c:v>
                </c:pt>
                <c:pt idx="7557">
                  <c:v>1.10653473189999E-4</c:v>
                </c:pt>
                <c:pt idx="7558">
                  <c:v>2.4533283980049403E-4</c:v>
                </c:pt>
                <c:pt idx="7559">
                  <c:v>3.1856707474850899E-4</c:v>
                </c:pt>
                <c:pt idx="7560">
                  <c:v>3.1201420957910299E-4</c:v>
                </c:pt>
                <c:pt idx="7561">
                  <c:v>2.2731545002497899E-4</c:v>
                </c:pt>
                <c:pt idx="7562">
                  <c:v>8.5684125849424606E-5</c:v>
                </c:pt>
                <c:pt idx="7563">
                  <c:v>-7.7407319190845195E-5</c:v>
                </c:pt>
                <c:pt idx="7564">
                  <c:v>-2.21111620939622E-4</c:v>
                </c:pt>
                <c:pt idx="7565">
                  <c:v>-3.0943714554715801E-4</c:v>
                </c:pt>
                <c:pt idx="7566">
                  <c:v>-3.2026221744372002E-4</c:v>
                </c:pt>
                <c:pt idx="7567">
                  <c:v>-2.5087563021894399E-4</c:v>
                </c:pt>
                <c:pt idx="7568">
                  <c:v>-1.1865568508641201E-4</c:v>
                </c:pt>
                <c:pt idx="7569">
                  <c:v>4.3282312462441497E-5</c:v>
                </c:pt>
                <c:pt idx="7570">
                  <c:v>1.9437998635110399E-4</c:v>
                </c:pt>
                <c:pt idx="7571">
                  <c:v>2.9679398681224097E-4</c:v>
                </c:pt>
                <c:pt idx="7572">
                  <c:v>3.2487409210002802E-4</c:v>
                </c:pt>
                <c:pt idx="7573">
                  <c:v>2.7158746564881101E-4</c:v>
                </c:pt>
                <c:pt idx="7574">
                  <c:v>1.5028007361952801E-4</c:v>
                </c:pt>
                <c:pt idx="7575">
                  <c:v>-8.6658951176583795E-6</c:v>
                </c:pt>
                <c:pt idx="7576">
                  <c:v>-1.65441436663317E-4</c:v>
                </c:pt>
                <c:pt idx="7577">
                  <c:v>-2.8078114407248698E-4</c:v>
                </c:pt>
                <c:pt idx="7578">
                  <c:v>-3.2579747210894098E-4</c:v>
                </c:pt>
                <c:pt idx="7579">
                  <c:v>-2.8921580215492598E-4</c:v>
                </c:pt>
                <c:pt idx="7580">
                  <c:v>-1.8019824038662799E-4</c:v>
                </c:pt>
                <c:pt idx="7581">
                  <c:v>-2.6048911444774301E-5</c:v>
                </c:pt>
                <c:pt idx="7582">
                  <c:v>1.34624528964138E-4</c:v>
                </c:pt>
                <c:pt idx="7583">
                  <c:v>2.6158042094403698E-4</c:v>
                </c:pt>
                <c:pt idx="7584">
                  <c:v>3.2302187377138001E-4</c:v>
                </c:pt>
                <c:pt idx="7585">
                  <c:v>3.03560494430457E-4</c:v>
                </c:pt>
                <c:pt idx="7586">
                  <c:v>2.0807050610683499E-4</c:v>
                </c:pt>
                <c:pt idx="7587">
                  <c:v>6.0467968753047097E-5</c:v>
                </c:pt>
                <c:pt idx="7588">
                  <c:v>-1.02279146490986E-4</c:v>
                </c:pt>
                <c:pt idx="7589">
                  <c:v>-2.39409815002592E-4</c:v>
                </c:pt>
                <c:pt idx="7590">
                  <c:v>-3.1657881015613101E-4</c:v>
                </c:pt>
                <c:pt idx="7591">
                  <c:v>-3.1445867839370801E-4</c:v>
                </c:pt>
                <c:pt idx="7592">
                  <c:v>-2.33580419867565E-4</c:v>
                </c:pt>
                <c:pt idx="7593">
                  <c:v>-9.4200496157864603E-5</c:v>
                </c:pt>
                <c:pt idx="7594">
                  <c:v>6.8772526192025199E-5</c:v>
                </c:pt>
                <c:pt idx="7595">
                  <c:v>2.14521042723343E-4</c:v>
                </c:pt>
                <c:pt idx="7596">
                  <c:v>3.0654143331266599E-4</c:v>
                </c:pt>
                <c:pt idx="7597">
                  <c:v>3.2178662028383901E-4</c:v>
                </c:pt>
                <c:pt idx="7598">
                  <c:v>2.5643835198565698E-4</c:v>
                </c:pt>
                <c:pt idx="7599">
                  <c:v>1.2686350760462501E-4</c:v>
                </c:pt>
                <c:pt idx="7600">
                  <c:v>-3.4485089260049201E-5</c:v>
                </c:pt>
                <c:pt idx="7601">
                  <c:v>-1.8719668158958199E-4</c:v>
                </c:pt>
                <c:pt idx="7602">
                  <c:v>-2.9302370373110101E-4</c:v>
                </c:pt>
                <c:pt idx="7603">
                  <c:v>-3.2546112148607801E-4</c:v>
                </c:pt>
                <c:pt idx="7604">
                  <c:v>-2.7638478235064999E-4</c:v>
                </c:pt>
                <c:pt idx="7605">
                  <c:v>-1.58086159908788E-4</c:v>
                </c:pt>
                <c:pt idx="7606">
                  <c:v>-1.9387802243369401E-7</c:v>
                </c:pt>
                <c:pt idx="7607">
                  <c:v>1.57746961817371E-4</c:v>
                </c:pt>
                <c:pt idx="7608">
                  <c:v>2.76179096478911E-4</c:v>
                </c:pt>
                <c:pt idx="7609">
                  <c:v>3.2544046313657702E-4</c:v>
                </c:pt>
                <c:pt idx="7610">
                  <c:v>2.9319324691562501E-4</c:v>
                </c:pt>
                <c:pt idx="7611">
                  <c:v>1.87513963165798E-4</c:v>
                </c:pt>
                <c:pt idx="7612">
                  <c:v>3.4870644088921402E-5</c:v>
                </c:pt>
                <c:pt idx="7613">
                  <c:v>-1.2650624412179599E-4</c:v>
                </c:pt>
                <c:pt idx="7614">
                  <c:v>-2.5619885870444697E-4</c:v>
                </c:pt>
                <c:pt idx="7615">
                  <c:v>-3.2172487978223601E-4</c:v>
                </c:pt>
                <c:pt idx="7616">
                  <c:v>-3.06672908882307E-4</c:v>
                </c:pt>
                <c:pt idx="7617">
                  <c:v>-2.1481280549219599E-4</c:v>
                </c:pt>
                <c:pt idx="7618">
                  <c:v>-6.9151502364665304E-5</c:v>
                </c:pt>
                <c:pt idx="7619">
                  <c:v>9.3829223514871907E-5</c:v>
                </c:pt>
                <c:pt idx="7620">
                  <c:v>2.3330983829086501E-4</c:v>
                </c:pt>
                <c:pt idx="7621">
                  <c:v>3.1435655671775199E-4</c:v>
                </c:pt>
                <c:pt idx="7622">
                  <c:v>3.1667072538817901E-4</c:v>
                </c:pt>
                <c:pt idx="7623">
                  <c:v>2.39672746402577E-4</c:v>
                </c:pt>
                <c:pt idx="7624">
                  <c:v>1.02647241258674E-4</c:v>
                </c:pt>
                <c:pt idx="7625">
                  <c:v>-6.0086902235718503E-5</c:v>
                </c:pt>
                <c:pt idx="7626">
                  <c:v>-2.07771908313095E-4</c:v>
                </c:pt>
                <c:pt idx="7627">
                  <c:v>-3.0341915103011401E-4</c:v>
                </c:pt>
                <c:pt idx="7628">
                  <c:v>-3.2307318509588101E-4</c:v>
                </c:pt>
                <c:pt idx="7629">
                  <c:v>-2.61811535753848E-4</c:v>
                </c:pt>
                <c:pt idx="7630">
                  <c:v>-1.3497756312141001E-4</c:v>
                </c:pt>
                <c:pt idx="7631">
                  <c:v>2.5662377534795201E-5</c:v>
                </c:pt>
                <c:pt idx="7632">
                  <c:v>1.79875016539579E-4</c:v>
                </c:pt>
                <c:pt idx="7633">
                  <c:v>2.8903684178843399E-4</c:v>
                </c:pt>
                <c:pt idx="7634">
                  <c:v>3.2580759695698499E-4</c:v>
                </c:pt>
                <c:pt idx="7635">
                  <c:v>2.8097781830406401E-4</c:v>
                </c:pt>
                <c:pt idx="7636">
                  <c:v>1.6577540199704999E-4</c:v>
                </c:pt>
                <c:pt idx="7637">
                  <c:v>9.0535078639433805E-6</c:v>
                </c:pt>
                <c:pt idx="7638">
                  <c:v>-1.4993589347757301E-4</c:v>
                </c:pt>
                <c:pt idx="7639">
                  <c:v>-2.7137292016287702E-4</c:v>
                </c:pt>
                <c:pt idx="7640">
                  <c:v>-3.24842915518011E-4</c:v>
                </c:pt>
                <c:pt idx="7641">
                  <c:v>-2.96953987502513E-4</c:v>
                </c:pt>
                <c:pt idx="7642">
                  <c:v>-1.9469109114821301E-4</c:v>
                </c:pt>
                <c:pt idx="7643">
                  <c:v>-4.3666603239998601E-5</c:v>
                </c:pt>
                <c:pt idx="7644">
                  <c:v>1.1829445633761399E-4</c:v>
                </c:pt>
                <c:pt idx="7645">
                  <c:v>2.5062793547994103E-4</c:v>
                </c:pt>
                <c:pt idx="7646">
                  <c:v>3.2019009339848202E-4</c:v>
                </c:pt>
                <c:pt idx="7647">
                  <c:v>3.0955865611024001E-4</c:v>
                </c:pt>
                <c:pt idx="7648">
                  <c:v>2.2139633303670399E-4</c:v>
                </c:pt>
                <c:pt idx="7649">
                  <c:v>7.7783924910987002E-5</c:v>
                </c:pt>
                <c:pt idx="7650">
                  <c:v>-8.5309949745124904E-5</c:v>
                </c:pt>
                <c:pt idx="7651">
                  <c:v>-2.2703741826306299E-4</c:v>
                </c:pt>
                <c:pt idx="7652">
                  <c:v>-3.1190195693912701E-4</c:v>
                </c:pt>
                <c:pt idx="7653">
                  <c:v>-3.1864871560051899E-4</c:v>
                </c:pt>
                <c:pt idx="7654">
                  <c:v>-2.4558792668664102E-4</c:v>
                </c:pt>
                <c:pt idx="7655">
                  <c:v>-1.11018118017204E-4</c:v>
                </c:pt>
                <c:pt idx="7656">
                  <c:v>5.13568670160459E-5</c:v>
                </c:pt>
                <c:pt idx="7657">
                  <c:v>2.00869206110254E-4</c:v>
                </c:pt>
                <c:pt idx="7658">
                  <c:v>3.0007260643206198E-4</c:v>
                </c:pt>
                <c:pt idx="7659">
                  <c:v>3.2412096095765498E-4</c:v>
                </c:pt>
                <c:pt idx="7660">
                  <c:v>2.6699121011093799E-4</c:v>
                </c:pt>
                <c:pt idx="7661">
                  <c:v>1.42991854398715E-4</c:v>
                </c:pt>
                <c:pt idx="7662">
                  <c:v>-1.6820698304729299E-5</c:v>
                </c:pt>
                <c:pt idx="7663">
                  <c:v>-1.72420402769718E-4</c:v>
                </c:pt>
                <c:pt idx="7664">
                  <c:v>-2.84836347742507E-4</c:v>
                </c:pt>
                <c:pt idx="7665">
                  <c:v>-3.2591326242676602E-4</c:v>
                </c:pt>
                <c:pt idx="7666">
                  <c:v>-2.8536317871714602E-4</c:v>
                </c:pt>
                <c:pt idx="7667">
                  <c:v>-1.7334211663317699E-4</c:v>
                </c:pt>
                <c:pt idx="7668">
                  <c:v>-1.7906446102006E-5</c:v>
                </c:pt>
                <c:pt idx="7669">
                  <c:v>1.42014004938939E-4</c:v>
                </c:pt>
                <c:pt idx="7670">
                  <c:v>2.66366167452E-4</c:v>
                </c:pt>
                <c:pt idx="7671">
                  <c:v>3.2400527091097002E-4</c:v>
                </c:pt>
                <c:pt idx="7672">
                  <c:v>3.0049524428751103E-4</c:v>
                </c:pt>
                <c:pt idx="7673">
                  <c:v>2.0172431959508599E-4</c:v>
                </c:pt>
                <c:pt idx="7674">
                  <c:v>5.2430287653244002E-5</c:v>
                </c:pt>
                <c:pt idx="7675">
                  <c:v>-1.09995235085244E-4</c:v>
                </c:pt>
                <c:pt idx="7676">
                  <c:v>-2.44871768835733E-4</c:v>
                </c:pt>
                <c:pt idx="7677">
                  <c:v>-3.1841864900714398E-4</c:v>
                </c:pt>
                <c:pt idx="7678">
                  <c:v>-3.1221560320882498E-4</c:v>
                </c:pt>
                <c:pt idx="7679">
                  <c:v>-2.2781622274186799E-4</c:v>
                </c:pt>
                <c:pt idx="7680">
                  <c:v>-8.6358856019968399E-5</c:v>
                </c:pt>
                <c:pt idx="7681">
                  <c:v>7.6727621923581901E-5</c:v>
                </c:pt>
                <c:pt idx="7682">
                  <c:v>2.2059719097276099E-4</c:v>
                </c:pt>
                <c:pt idx="7683">
                  <c:v>3.0921682505719099E-4</c:v>
                </c:pt>
                <c:pt idx="7684">
                  <c:v>3.20391187064129E-4</c:v>
                </c:pt>
                <c:pt idx="7685">
                  <c:v>2.5132158870822799E-4</c:v>
                </c:pt>
                <c:pt idx="7686">
                  <c:v>1.19306939374404E-4</c:v>
                </c:pt>
                <c:pt idx="7687">
                  <c:v>-4.25888730522574E-5</c:v>
                </c:pt>
                <c:pt idx="7688">
                  <c:v>-1.9381803802079401E-4</c:v>
                </c:pt>
                <c:pt idx="7689">
                  <c:v>-2.9650427300720599E-4</c:v>
                </c:pt>
                <c:pt idx="7690">
                  <c:v>-3.2492917343999197E-4</c:v>
                </c:pt>
                <c:pt idx="7691">
                  <c:v>-2.7197354667048102E-4</c:v>
                </c:pt>
                <c:pt idx="7692">
                  <c:v>-1.50900457935954E-4</c:v>
                </c:pt>
                <c:pt idx="7693">
                  <c:v>7.9665866071106406E-6</c:v>
                </c:pt>
                <c:pt idx="7694">
                  <c:v>1.64838350113309E-4</c:v>
                </c:pt>
                <c:pt idx="7695">
                  <c:v>2.8042532625074501E-4</c:v>
                </c:pt>
                <c:pt idx="7696">
                  <c:v>3.2577803979625498E-4</c:v>
                </c:pt>
                <c:pt idx="7697">
                  <c:v>2.8953762229455598E-4</c:v>
                </c:pt>
                <c:pt idx="7698">
                  <c:v>1.80780711128178E-4</c:v>
                </c:pt>
                <c:pt idx="7699">
                  <c:v>2.6746149377636001E-5</c:v>
                </c:pt>
                <c:pt idx="7700">
                  <c:v>-1.3398715140559999E-4</c:v>
                </c:pt>
                <c:pt idx="7701">
                  <c:v>-2.6116253892336102E-4</c:v>
                </c:pt>
                <c:pt idx="7702">
                  <c:v>-3.2292814843299701E-4</c:v>
                </c:pt>
                <c:pt idx="7703">
                  <c:v>-3.0381439986679399E-4</c:v>
                </c:pt>
                <c:pt idx="7704">
                  <c:v>-2.08608450126247E-4</c:v>
                </c:pt>
                <c:pt idx="7705">
                  <c:v>-6.1155219938710005E-5</c:v>
                </c:pt>
                <c:pt idx="7706">
                  <c:v>1.01614714461919E-4</c:v>
                </c:pt>
                <c:pt idx="7707">
                  <c:v>2.38934613253637E-4</c:v>
                </c:pt>
                <c:pt idx="7708">
                  <c:v>3.1641185591325201E-4</c:v>
                </c:pt>
                <c:pt idx="7709">
                  <c:v>3.1464178638274299E-4</c:v>
                </c:pt>
                <c:pt idx="7710">
                  <c:v>2.3406772955674099E-4</c:v>
                </c:pt>
                <c:pt idx="7711">
                  <c:v>9.4869957812477093E-5</c:v>
                </c:pt>
                <c:pt idx="7712">
                  <c:v>-6.8088583396412399E-5</c:v>
                </c:pt>
                <c:pt idx="7713">
                  <c:v>-2.13993916502764E-4</c:v>
                </c:pt>
                <c:pt idx="7714">
                  <c:v>-3.0630314569911901E-4</c:v>
                </c:pt>
                <c:pt idx="7715">
                  <c:v>-3.2189685188836498E-4</c:v>
                </c:pt>
                <c:pt idx="7716">
                  <c:v>-2.5686949461907601E-4</c:v>
                </c:pt>
                <c:pt idx="7717">
                  <c:v>-1.27507578919782E-4</c:v>
                </c:pt>
                <c:pt idx="7718">
                  <c:v>3.3789400919563598E-5</c:v>
                </c:pt>
                <c:pt idx="7719">
                  <c:v>1.8662361568437899E-4</c:v>
                </c:pt>
                <c:pt idx="7720">
                  <c:v>2.9271678817218197E-4</c:v>
                </c:pt>
                <c:pt idx="7721">
                  <c:v>3.2549722517914102E-4</c:v>
                </c:pt>
                <c:pt idx="7722">
                  <c:v>2.76754862901794E-4</c:v>
                </c:pt>
                <c:pt idx="7723">
                  <c:v>1.5869752834816799E-4</c:v>
                </c:pt>
                <c:pt idx="7724">
                  <c:v>8.9341333175174298E-7</c:v>
                </c:pt>
                <c:pt idx="7725">
                  <c:v>-1.5713446259593599E-4</c:v>
                </c:pt>
                <c:pt idx="7726">
                  <c:v>-2.75807037575036E-4</c:v>
                </c:pt>
                <c:pt idx="7727">
                  <c:v>-3.2540202901082399E-4</c:v>
                </c:pt>
                <c:pt idx="7728">
                  <c:v>-2.9349806363321599E-4</c:v>
                </c:pt>
                <c:pt idx="7729">
                  <c:v>-1.88085687488867E-4</c:v>
                </c:pt>
                <c:pt idx="7730">
                  <c:v>-3.5566084114036399E-5</c:v>
                </c:pt>
                <c:pt idx="7731">
                  <c:v>1.2586126566312299E-4</c:v>
                </c:pt>
                <c:pt idx="7732">
                  <c:v>2.55765880668346E-4</c:v>
                </c:pt>
                <c:pt idx="7733">
                  <c:v>3.21612344203849E-4</c:v>
                </c:pt>
                <c:pt idx="7734">
                  <c:v>3.0690900099536098E-4</c:v>
                </c:pt>
                <c:pt idx="7735">
                  <c:v>2.15338394562368E-4</c:v>
                </c:pt>
                <c:pt idx="7736">
                  <c:v>6.9834951348813105E-5</c:v>
                </c:pt>
                <c:pt idx="7737">
                  <c:v>-9.3159088654638406E-5</c:v>
                </c:pt>
                <c:pt idx="7738">
                  <c:v>-2.3282085698750601E-4</c:v>
                </c:pt>
                <c:pt idx="7739">
                  <c:v>-3.1417119737211298E-4</c:v>
                </c:pt>
                <c:pt idx="7740">
                  <c:v>-3.1683541239826198E-4</c:v>
                </c:pt>
                <c:pt idx="7741">
                  <c:v>-2.4014623288506201E-4</c:v>
                </c:pt>
                <c:pt idx="7742">
                  <c:v>-1.0331093958672599E-4</c:v>
                </c:pt>
                <c:pt idx="7743">
                  <c:v>5.9399219425645397E-5</c:v>
                </c:pt>
                <c:pt idx="7744">
                  <c:v>2.07232475446859E-4</c:v>
                </c:pt>
                <c:pt idx="7745">
                  <c:v>3.0316307241546198E-4</c:v>
                </c:pt>
                <c:pt idx="7746">
                  <c:v>3.2316459721044898E-4</c:v>
                </c:pt>
                <c:pt idx="7747">
                  <c:v>2.6222754386646301E-4</c:v>
                </c:pt>
                <c:pt idx="7748">
                  <c:v>1.3561397541954099E-4</c:v>
                </c:pt>
                <c:pt idx="7749">
                  <c:v>-2.4964954459231299E-5</c:v>
                </c:pt>
                <c:pt idx="7750">
                  <c:v>-1.79291256622355E-4</c:v>
                </c:pt>
                <c:pt idx="7751">
                  <c:v>-2.8871295132220298E-4</c:v>
                </c:pt>
                <c:pt idx="7752">
                  <c:v>-3.2582469631828401E-4</c:v>
                </c:pt>
                <c:pt idx="7753">
                  <c:v>-2.81331624851779E-4</c:v>
                </c:pt>
                <c:pt idx="7754">
                  <c:v>-1.6637730268645099E-4</c:v>
                </c:pt>
                <c:pt idx="7755">
                  <c:v>-9.7527529334474294E-6</c:v>
                </c:pt>
                <c:pt idx="7756">
                  <c:v>1.4931443429342501E-4</c:v>
                </c:pt>
                <c:pt idx="7757">
                  <c:v>2.7098489517200601E-4</c:v>
                </c:pt>
                <c:pt idx="7758">
                  <c:v>3.2478550798651398E-4</c:v>
                </c:pt>
                <c:pt idx="7759">
                  <c:v>2.97241575502784E-4</c:v>
                </c:pt>
                <c:pt idx="7760">
                  <c:v>1.95251646481518E-4</c:v>
                </c:pt>
                <c:pt idx="7761">
                  <c:v>4.4359731345677703E-5</c:v>
                </c:pt>
                <c:pt idx="7762">
                  <c:v>-1.17642353693482E-4</c:v>
                </c:pt>
                <c:pt idx="7763">
                  <c:v>-2.5018018144993003E-4</c:v>
                </c:pt>
                <c:pt idx="7764">
                  <c:v>-3.2005883075707399E-4</c:v>
                </c:pt>
                <c:pt idx="7765">
                  <c:v>-3.0977676040026798E-4</c:v>
                </c:pt>
                <c:pt idx="7766">
                  <c:v>-2.2190917868571101E-4</c:v>
                </c:pt>
                <c:pt idx="7767">
                  <c:v>-7.8463066544714804E-5</c:v>
                </c:pt>
                <c:pt idx="7768">
                  <c:v>8.4634607361931707E-5</c:v>
                </c:pt>
                <c:pt idx="7769">
                  <c:v>2.2653501881979599E-4</c:v>
                </c:pt>
                <c:pt idx="7770">
                  <c:v>3.1169832949301101E-4</c:v>
                </c:pt>
                <c:pt idx="7771">
                  <c:v>3.1879485990864799E-4</c:v>
                </c:pt>
                <c:pt idx="7772">
                  <c:v>2.4604724000043001E-4</c:v>
                </c:pt>
                <c:pt idx="7773">
                  <c:v>1.11675562467842E-4</c:v>
                </c:pt>
                <c:pt idx="7774">
                  <c:v>-5.0665952469710602E-5</c:v>
                </c:pt>
                <c:pt idx="7775">
                  <c:v>-2.00317865302474E-4</c:v>
                </c:pt>
                <c:pt idx="7776">
                  <c:v>-2.9979892608841498E-4</c:v>
                </c:pt>
                <c:pt idx="7777">
                  <c:v>-3.24193486017998E-4</c:v>
                </c:pt>
                <c:pt idx="7778">
                  <c:v>-2.6739177622399401E-4</c:v>
                </c:pt>
                <c:pt idx="7779">
                  <c:v>-1.43620137296539E-4</c:v>
                </c:pt>
                <c:pt idx="7780">
                  <c:v>1.61220559714829E-5</c:v>
                </c:pt>
                <c:pt idx="7781">
                  <c:v>1.7182638030747299E-4</c:v>
                </c:pt>
                <c:pt idx="7782">
                  <c:v>2.8449572176197902E-4</c:v>
                </c:pt>
                <c:pt idx="7783">
                  <c:v>3.2591134481787002E-4</c:v>
                </c:pt>
                <c:pt idx="7784">
                  <c:v>2.8570044975692501E-4</c:v>
                </c:pt>
                <c:pt idx="7785">
                  <c:v>1.73934104697441E-4</c:v>
                </c:pt>
                <c:pt idx="7786">
                  <c:v>1.86048841076332E-5</c:v>
                </c:pt>
                <c:pt idx="7787">
                  <c:v>-1.4138404512325299E-4</c:v>
                </c:pt>
                <c:pt idx="7788">
                  <c:v>-2.6596246317008102E-4</c:v>
                </c:pt>
                <c:pt idx="7789">
                  <c:v>-3.2392893240462402E-4</c:v>
                </c:pt>
                <c:pt idx="7790">
                  <c:v>-3.00765391009222E-4</c:v>
                </c:pt>
                <c:pt idx="7791">
                  <c:v>-2.02273291622532E-4</c:v>
                </c:pt>
                <c:pt idx="7792">
                  <c:v>-5.3120591536577601E-5</c:v>
                </c:pt>
                <c:pt idx="7793">
                  <c:v>1.09336490235939E-4</c:v>
                </c:pt>
                <c:pt idx="7794">
                  <c:v>2.44409569754522E-4</c:v>
                </c:pt>
                <c:pt idx="7795">
                  <c:v>3.1826875632119E-4</c:v>
                </c:pt>
                <c:pt idx="7796">
                  <c:v>3.1241555847119298E-4</c:v>
                </c:pt>
                <c:pt idx="7797">
                  <c:v>2.28315945916666E-4</c:v>
                </c:pt>
                <c:pt idx="7798">
                  <c:v>8.7033188338009202E-5</c:v>
                </c:pt>
                <c:pt idx="7799">
                  <c:v>-7.6047571174604696E-5</c:v>
                </c:pt>
                <c:pt idx="7800">
                  <c:v>-2.2008174472165699E-4</c:v>
                </c:pt>
                <c:pt idx="7801">
                  <c:v>-3.0899508001514599E-4</c:v>
                </c:pt>
                <c:pt idx="7802">
                  <c:v>-3.2051868065252902E-4</c:v>
                </c:pt>
                <c:pt idx="7803">
                  <c:v>-2.5176638936694602E-4</c:v>
                </c:pt>
                <c:pt idx="7804">
                  <c:v>-1.1995764401912099E-4</c:v>
                </c:pt>
                <c:pt idx="7805">
                  <c:v>4.1895237436489901E-5</c:v>
                </c:pt>
                <c:pt idx="7806">
                  <c:v>1.9325519677694701E-4</c:v>
                </c:pt>
                <c:pt idx="7807">
                  <c:v>2.9621319321641599E-4</c:v>
                </c:pt>
                <c:pt idx="7808">
                  <c:v>3.2498275784159002E-4</c:v>
                </c:pt>
                <c:pt idx="7809">
                  <c:v>2.72358374718672E-4</c:v>
                </c:pt>
                <c:pt idx="7810">
                  <c:v>1.5152014705876999E-4</c:v>
                </c:pt>
                <c:pt idx="7811">
                  <c:v>-7.2672413947515999E-6</c:v>
                </c:pt>
                <c:pt idx="7812">
                  <c:v>-1.6423450415826499E-4</c:v>
                </c:pt>
                <c:pt idx="7813">
                  <c:v>-2.8006821651844501E-4</c:v>
                </c:pt>
                <c:pt idx="7814">
                  <c:v>-3.2575710663450101E-4</c:v>
                </c:pt>
                <c:pt idx="7815">
                  <c:v>-2.8985810854357001E-4</c:v>
                </c:pt>
                <c:pt idx="7816">
                  <c:v>-1.8136234901874201E-4</c:v>
                </c:pt>
                <c:pt idx="7817">
                  <c:v>-2.7443264091838301E-5</c:v>
                </c:pt>
                <c:pt idx="7818">
                  <c:v>1.33349156572517E-4</c:v>
                </c:pt>
                <c:pt idx="7819">
                  <c:v>2.6074345373517603E-4</c:v>
                </c:pt>
                <c:pt idx="7820">
                  <c:v>3.22832935374906E-4</c:v>
                </c:pt>
                <c:pt idx="7821">
                  <c:v>3.0406690563985502E-4</c:v>
                </c:pt>
                <c:pt idx="7822">
                  <c:v>2.09145433093165E-4</c:v>
                </c:pt>
                <c:pt idx="7823">
                  <c:v>6.18421893842197E-5</c:v>
                </c:pt>
                <c:pt idx="7824">
                  <c:v>-1.00949814297094E-4</c:v>
                </c:pt>
                <c:pt idx="7825">
                  <c:v>-2.38458310740519E-4</c:v>
                </c:pt>
                <c:pt idx="7826">
                  <c:v>-3.1624344397101697E-4</c:v>
                </c:pt>
                <c:pt idx="7827">
                  <c:v>-3.1482344482707599E-4</c:v>
                </c:pt>
                <c:pt idx="7828">
                  <c:v>-2.34553960903331E-4</c:v>
                </c:pt>
                <c:pt idx="7829">
                  <c:v>-9.5538982404210897E-5</c:v>
                </c:pt>
                <c:pt idx="7830">
                  <c:v>6.7404326918861794E-5</c:v>
                </c:pt>
                <c:pt idx="7831">
                  <c:v>2.13465804419019E-4</c:v>
                </c:pt>
                <c:pt idx="7832">
                  <c:v>3.0606344695672199E-4</c:v>
                </c:pt>
                <c:pt idx="7833">
                  <c:v>3.22005600524333E-4</c:v>
                </c:pt>
                <c:pt idx="7834">
                  <c:v>2.5729945386290299E-4</c:v>
                </c:pt>
                <c:pt idx="7835">
                  <c:v>1.28151062811579E-4</c:v>
                </c:pt>
                <c:pt idx="7836">
                  <c:v>-3.3093556912382499E-5</c:v>
                </c:pt>
                <c:pt idx="7837">
                  <c:v>-1.86049690010115E-4</c:v>
                </c:pt>
                <c:pt idx="7838">
                  <c:v>-2.9240852407632999E-4</c:v>
                </c:pt>
                <c:pt idx="7839">
                  <c:v>-3.2553182931683899E-4</c:v>
                </c:pt>
                <c:pt idx="7840">
                  <c:v>-2.77123668452088E-4</c:v>
                </c:pt>
                <c:pt idx="7841">
                  <c:v>-1.5930816567308301E-4</c:v>
                </c:pt>
                <c:pt idx="7842">
                  <c:v>-1.5929445251429199E-6</c:v>
                </c:pt>
                <c:pt idx="7843">
                  <c:v>1.5652123946102901E-4</c:v>
                </c:pt>
                <c:pt idx="7844">
                  <c:v>2.7543370803691101E-4</c:v>
                </c:pt>
                <c:pt idx="7845">
                  <c:v>3.2536209576827302E-4</c:v>
                </c:pt>
                <c:pt idx="7846">
                  <c:v>2.9380152821456302E-4</c:v>
                </c:pt>
                <c:pt idx="7847">
                  <c:v>1.88656545307157E-4</c:v>
                </c:pt>
                <c:pt idx="7848">
                  <c:v>3.6261360287332999E-5</c:v>
                </c:pt>
                <c:pt idx="7849">
                  <c:v>-1.2521570736560199E-4</c:v>
                </c:pt>
                <c:pt idx="7850">
                  <c:v>-2.5533172432696698E-4</c:v>
                </c:pt>
                <c:pt idx="7851">
                  <c:v>-3.2149832696762201E-4</c:v>
                </c:pt>
                <c:pt idx="7852">
                  <c:v>-3.0714367918841E-4</c:v>
                </c:pt>
                <c:pt idx="7853">
                  <c:v>-2.15862991575406E-4</c:v>
                </c:pt>
                <c:pt idx="7854">
                  <c:v>-7.0518078605561098E-5</c:v>
                </c:pt>
                <c:pt idx="7855">
                  <c:v>9.2488524613446596E-5</c:v>
                </c:pt>
                <c:pt idx="7856">
                  <c:v>2.32330803085864E-4</c:v>
                </c:pt>
                <c:pt idx="7857">
                  <c:v>3.1398439064976097E-4</c:v>
                </c:pt>
                <c:pt idx="7858">
                  <c:v>3.1699863975767802E-4</c:v>
                </c:pt>
                <c:pt idx="7859">
                  <c:v>2.40618613021491E-4</c:v>
                </c:pt>
                <c:pt idx="7860">
                  <c:v>1.03974161964565E-4</c:v>
                </c:pt>
                <c:pt idx="7861">
                  <c:v>-5.8711262965258002E-5</c:v>
                </c:pt>
                <c:pt idx="7862">
                  <c:v>-2.066920878672E-4</c:v>
                </c:pt>
                <c:pt idx="7863">
                  <c:v>-3.02905597138178E-4</c:v>
                </c:pt>
                <c:pt idx="7864">
                  <c:v>-3.2325452051599601E-4</c:v>
                </c:pt>
                <c:pt idx="7865">
                  <c:v>-2.6264234390512399E-4</c:v>
                </c:pt>
                <c:pt idx="7866">
                  <c:v>-1.362497629484E-4</c:v>
                </c:pt>
                <c:pt idx="7867">
                  <c:v>2.4267416370916102E-5</c:v>
                </c:pt>
                <c:pt idx="7868">
                  <c:v>1.78706670716015E-4</c:v>
                </c:pt>
                <c:pt idx="7869">
                  <c:v>2.8838773076458798E-4</c:v>
                </c:pt>
                <c:pt idx="7870">
                  <c:v>3.2584029461557102E-4</c:v>
                </c:pt>
                <c:pt idx="7871">
                  <c:v>2.8168413531364802E-4</c:v>
                </c:pt>
                <c:pt idx="7872">
                  <c:v>1.6697843688091E-4</c:v>
                </c:pt>
                <c:pt idx="7873">
                  <c:v>1.04519530723289E-5</c:v>
                </c:pt>
                <c:pt idx="7874">
                  <c:v>-1.4869228722242601E-4</c:v>
                </c:pt>
                <c:pt idx="7875">
                  <c:v>-2.7059562176234202E-4</c:v>
                </c:pt>
                <c:pt idx="7876">
                  <c:v>-3.24726604178513E-4</c:v>
                </c:pt>
                <c:pt idx="7877">
                  <c:v>-2.9752779412057102E-4</c:v>
                </c:pt>
                <c:pt idx="7878">
                  <c:v>-1.9581130229669701E-4</c:v>
                </c:pt>
                <c:pt idx="7879">
                  <c:v>-4.5052655087485398E-5</c:v>
                </c:pt>
                <c:pt idx="7880">
                  <c:v>1.1698970907476899E-4</c:v>
                </c:pt>
                <c:pt idx="7881">
                  <c:v>2.4973127484778201E-4</c:v>
                </c:pt>
                <c:pt idx="7882">
                  <c:v>3.1992609361481197E-4</c:v>
                </c:pt>
                <c:pt idx="7883">
                  <c:v>3.0999343755861401E-4</c:v>
                </c:pt>
                <c:pt idx="7884">
                  <c:v>2.2242100200618899E-4</c:v>
                </c:pt>
                <c:pt idx="7885">
                  <c:v>7.9141846701591103E-5</c:v>
                </c:pt>
                <c:pt idx="7886">
                  <c:v>-8.3958875069794104E-5</c:v>
                </c:pt>
                <c:pt idx="7887">
                  <c:v>-2.2603157573690099E-4</c:v>
                </c:pt>
                <c:pt idx="7888">
                  <c:v>-3.1149326606260498E-4</c:v>
                </c:pt>
                <c:pt idx="7889">
                  <c:v>-3.1893953553899598E-4</c:v>
                </c:pt>
                <c:pt idx="7890">
                  <c:v>-2.4650541978241E-4</c:v>
                </c:pt>
                <c:pt idx="7891">
                  <c:v>-1.12332492432715E-4</c:v>
                </c:pt>
                <c:pt idx="7892">
                  <c:v>4.9974804506944E-5</c:v>
                </c:pt>
                <c:pt idx="7893">
                  <c:v>1.99765601636659E-4</c:v>
                </c:pt>
                <c:pt idx="7894">
                  <c:v>2.9952386458065099E-4</c:v>
                </c:pt>
                <c:pt idx="7895">
                  <c:v>3.2426451752926098E-4</c:v>
                </c:pt>
                <c:pt idx="7896">
                  <c:v>2.67791110471642E-4</c:v>
                </c:pt>
                <c:pt idx="7897">
                  <c:v>1.4424775854095801E-4</c:v>
                </c:pt>
                <c:pt idx="7898">
                  <c:v>-1.54233393644371E-5</c:v>
                </c:pt>
                <c:pt idx="7899">
                  <c:v>-1.7123156624655801E-4</c:v>
                </c:pt>
                <c:pt idx="7900">
                  <c:v>-2.8415378511871E-4</c:v>
                </c:pt>
                <c:pt idx="7901">
                  <c:v>-3.2590792574577502E-4</c:v>
                </c:pt>
                <c:pt idx="7902">
                  <c:v>-2.8603640458381999E-4</c:v>
                </c:pt>
                <c:pt idx="7903">
                  <c:v>-1.7452529145281799E-4</c:v>
                </c:pt>
                <c:pt idx="7904">
                  <c:v>-1.9303236401151199E-5</c:v>
                </c:pt>
                <c:pt idx="7905">
                  <c:v>1.4075343395576799E-4</c:v>
                </c:pt>
                <c:pt idx="7906">
                  <c:v>2.6555753360755401E-4</c:v>
                </c:pt>
                <c:pt idx="7907">
                  <c:v>3.2385110156799002E-4</c:v>
                </c:pt>
                <c:pt idx="7908">
                  <c:v>3.0103415211434298E-4</c:v>
                </c:pt>
                <c:pt idx="7909">
                  <c:v>2.0282133178335901E-4</c:v>
                </c:pt>
                <c:pt idx="7910">
                  <c:v>5.3810650695035602E-5</c:v>
                </c:pt>
                <c:pt idx="7911">
                  <c:v>-1.08677241676901E-4</c:v>
                </c:pt>
                <c:pt idx="7912">
                  <c:v>-2.4394624468619601E-4</c:v>
                </c:pt>
                <c:pt idx="7913">
                  <c:v>-3.18117397381199E-4</c:v>
                </c:pt>
                <c:pt idx="7914">
                  <c:v>-3.1261407444501999E-4</c:v>
                </c:pt>
                <c:pt idx="7915">
                  <c:v>-2.28814617247162E-4</c:v>
                </c:pt>
                <c:pt idx="7916">
                  <c:v>-8.7707119696919699E-5</c:v>
                </c:pt>
                <c:pt idx="7917">
                  <c:v>7.5367170076886004E-5</c:v>
                </c:pt>
                <c:pt idx="7918">
                  <c:v>2.1956528456095601E-4</c:v>
                </c:pt>
                <c:pt idx="7919">
                  <c:v>3.0877191144259599E-4</c:v>
                </c:pt>
                <c:pt idx="7920">
                  <c:v>3.2064469762156298E-4</c:v>
                </c:pt>
                <c:pt idx="7921">
                  <c:v>2.5221003014591701E-4</c:v>
                </c:pt>
                <c:pt idx="7922">
                  <c:v>1.20607796022787E-4</c:v>
                </c:pt>
                <c:pt idx="7923">
                  <c:v>-4.1201408810695901E-5</c:v>
                </c:pt>
                <c:pt idx="7924">
                  <c:v>-1.9269146521255599E-4</c:v>
                </c:pt>
                <c:pt idx="7925">
                  <c:v>-2.9592074878086601E-4</c:v>
                </c:pt>
                <c:pt idx="7926">
                  <c:v>-3.25034845057958E-4</c:v>
                </c:pt>
                <c:pt idx="7927">
                  <c:v>-2.7274194802049399E-4</c:v>
                </c:pt>
                <c:pt idx="7928">
                  <c:v>-1.52139138133088E-4</c:v>
                </c:pt>
                <c:pt idx="7929">
                  <c:v>6.5678627024428397E-6</c:v>
                </c:pt>
                <c:pt idx="7930">
                  <c:v>1.6362990158008399E-4</c:v>
                </c:pt>
                <c:pt idx="7931">
                  <c:v>2.79709816520779E-4</c:v>
                </c:pt>
                <c:pt idx="7932">
                  <c:v>3.2573467272011903E-4</c:v>
                </c:pt>
                <c:pt idx="7933">
                  <c:v>2.9017725942549798E-4</c:v>
                </c:pt>
                <c:pt idx="7934">
                  <c:v>1.8194315137873201E-4</c:v>
                </c:pt>
                <c:pt idx="7935">
                  <c:v>2.8140252375795699E-5</c:v>
                </c:pt>
                <c:pt idx="7936">
                  <c:v>-1.3271054740411099E-4</c:v>
                </c:pt>
                <c:pt idx="7937">
                  <c:v>-2.6032316731019198E-4</c:v>
                </c:pt>
                <c:pt idx="7938">
                  <c:v>-3.2273623503574901E-4</c:v>
                </c:pt>
                <c:pt idx="7939">
                  <c:v>-3.0431801058635301E-4</c:v>
                </c:pt>
                <c:pt idx="7940">
                  <c:v>-2.0968145253372501E-4</c:v>
                </c:pt>
                <c:pt idx="7941">
                  <c:v>-6.2528873924729995E-5</c:v>
                </c:pt>
                <c:pt idx="7942">
                  <c:v>1.0028444905968601E-4</c:v>
                </c:pt>
                <c:pt idx="7943">
                  <c:v>2.3798090965754801E-4</c:v>
                </c:pt>
                <c:pt idx="7944">
                  <c:v>3.16073575105294E-4</c:v>
                </c:pt>
                <c:pt idx="7945">
                  <c:v>3.1500365288981199E-4</c:v>
                </c:pt>
                <c:pt idx="7946">
                  <c:v>2.3503911166728399E-4</c:v>
                </c:pt>
                <c:pt idx="7947">
                  <c:v>9.6207566850891999E-5</c:v>
                </c:pt>
                <c:pt idx="7948">
                  <c:v>-6.6719759911720907E-5</c:v>
                </c:pt>
                <c:pt idx="7949">
                  <c:v>-2.1293670890510199E-4</c:v>
                </c:pt>
                <c:pt idx="7950">
                  <c:v>-3.0582233818976002E-4</c:v>
                </c:pt>
                <c:pt idx="7951">
                  <c:v>-3.2211286569074098E-4</c:v>
                </c:pt>
                <c:pt idx="7952">
                  <c:v>-2.5772822773632999E-4</c:v>
                </c:pt>
                <c:pt idx="7953">
                  <c:v>-1.2879395631550499E-4</c:v>
                </c:pt>
                <c:pt idx="7954">
                  <c:v>3.23975604442374E-5</c:v>
                </c:pt>
                <c:pt idx="7955">
                  <c:v>1.8547490721084701E-4</c:v>
                </c:pt>
                <c:pt idx="7956">
                  <c:v>2.9209891286370902E-4</c:v>
                </c:pt>
                <c:pt idx="7957">
                  <c:v>3.25564933739754E-4</c:v>
                </c:pt>
                <c:pt idx="7958">
                  <c:v>2.7749119730245599E-4</c:v>
                </c:pt>
                <c:pt idx="7959">
                  <c:v>1.5991806907034501E-4</c:v>
                </c:pt>
                <c:pt idx="7960">
                  <c:v>2.2924683798892599E-6</c:v>
                </c:pt>
                <c:pt idx="7961">
                  <c:v>-1.5590729523775099E-4</c:v>
                </c:pt>
                <c:pt idx="7962">
                  <c:v>-2.75059109584454E-4</c:v>
                </c:pt>
                <c:pt idx="7963">
                  <c:v>-3.2532066359289503E-4</c:v>
                </c:pt>
                <c:pt idx="7964">
                  <c:v>-2.9410363926161601E-4</c:v>
                </c:pt>
                <c:pt idx="7965">
                  <c:v>-1.89226533990743E-4</c:v>
                </c:pt>
                <c:pt idx="7966">
                  <c:v>-3.6956469405696201E-5</c:v>
                </c:pt>
                <c:pt idx="7967">
                  <c:v>1.24569572203299E-4</c:v>
                </c:pt>
                <c:pt idx="7968">
                  <c:v>2.5489639168045598E-4</c:v>
                </c:pt>
                <c:pt idx="7969">
                  <c:v>3.21382828598828E-4</c:v>
                </c:pt>
                <c:pt idx="7970">
                  <c:v>3.0737694238029798E-4</c:v>
                </c:pt>
                <c:pt idx="7971">
                  <c:v>2.1638659411450699E-4</c:v>
                </c:pt>
                <c:pt idx="7972">
                  <c:v>7.1200880987763897E-5</c:v>
                </c:pt>
                <c:pt idx="7973">
                  <c:v>-9.1817534480563505E-5</c:v>
                </c:pt>
                <c:pt idx="7974">
                  <c:v>-2.3183967884360201E-4</c:v>
                </c:pt>
                <c:pt idx="7975">
                  <c:v>-3.1379613741130898E-4</c:v>
                </c:pt>
                <c:pt idx="7976">
                  <c:v>-3.1716040671444297E-4</c:v>
                </c:pt>
                <c:pt idx="7977">
                  <c:v>-2.41089884635623E-4</c:v>
                </c:pt>
                <c:pt idx="7978">
                  <c:v>-1.04636905336748E-4</c:v>
                </c:pt>
                <c:pt idx="7979">
                  <c:v>5.8023036023949398E-5</c:v>
                </c:pt>
                <c:pt idx="7980">
                  <c:v>2.0615074806366599E-4</c:v>
                </c:pt>
                <c:pt idx="7981">
                  <c:v>3.0264672638444202E-4</c:v>
                </c:pt>
                <c:pt idx="7982">
                  <c:v>3.2334295459824898E-4</c:v>
                </c:pt>
                <c:pt idx="7983">
                  <c:v>2.6305593395886001E-4</c:v>
                </c:pt>
                <c:pt idx="7984">
                  <c:v>1.3688492277893501E-4</c:v>
                </c:pt>
                <c:pt idx="7985">
                  <c:v>-2.35697664833857E-5</c:v>
                </c:pt>
                <c:pt idx="7986">
                  <c:v>-1.7812126151372601E-4</c:v>
                </c:pt>
                <c:pt idx="7987">
                  <c:v>-2.8806118161386901E-4</c:v>
                </c:pt>
                <c:pt idx="7988">
                  <c:v>-3.25854391776984E-4</c:v>
                </c:pt>
                <c:pt idx="7989">
                  <c:v>-2.82035348065664E-4</c:v>
                </c:pt>
                <c:pt idx="7990">
                  <c:v>-1.6757880181102099E-4</c:v>
                </c:pt>
                <c:pt idx="7991">
                  <c:v>-1.1151105059395E-5</c:v>
                </c:pt>
                <c:pt idx="7992">
                  <c:v>1.4806945513079001E-4</c:v>
                </c:pt>
                <c:pt idx="7993">
                  <c:v>2.7020510172725599E-4</c:v>
                </c:pt>
                <c:pt idx="7994">
                  <c:v>3.24666204365374E-4</c:v>
                </c:pt>
                <c:pt idx="7995">
                  <c:v>2.9781264203727399E-4</c:v>
                </c:pt>
                <c:pt idx="7996">
                  <c:v>1.9637005601543501E-4</c:v>
                </c:pt>
                <c:pt idx="7997">
                  <c:v>4.5745371273144102E-5</c:v>
                </c:pt>
                <c:pt idx="7998">
                  <c:v>-1.16336525488186E-4</c:v>
                </c:pt>
                <c:pt idx="7999">
                  <c:v>-2.49281217741593E-4</c:v>
                </c:pt>
                <c:pt idx="8000">
                  <c:v>-3.1979188258321201E-4</c:v>
                </c:pt>
                <c:pt idx="8001">
                  <c:v>-3.1020868658705302E-4</c:v>
                </c:pt>
                <c:pt idx="8002">
                  <c:v>-2.2293180064018601E-4</c:v>
                </c:pt>
                <c:pt idx="8003">
                  <c:v>-7.9820262254496702E-5</c:v>
                </c:pt>
                <c:pt idx="8004">
                  <c:v>8.3282755981789504E-5</c:v>
                </c:pt>
                <c:pt idx="8005">
                  <c:v>2.2552709133372701E-4</c:v>
                </c:pt>
                <c:pt idx="8006">
                  <c:v>3.1128676759263E-4</c:v>
                </c:pt>
                <c:pt idx="8007">
                  <c:v>3.1908274182504903E-4</c:v>
                </c:pt>
                <c:pt idx="8008">
                  <c:v>2.4696246392176199E-4</c:v>
                </c:pt>
                <c:pt idx="8009">
                  <c:v>1.12988904885369E-4</c:v>
                </c:pt>
                <c:pt idx="8010">
                  <c:v>-4.9283426311842499E-5</c:v>
                </c:pt>
                <c:pt idx="8011">
                  <c:v>-1.99212417657072E-4</c:v>
                </c:pt>
                <c:pt idx="8012">
                  <c:v>-2.9924742317597E-4</c:v>
                </c:pt>
                <c:pt idx="8013">
                  <c:v>-3.2433405516420601E-4</c:v>
                </c:pt>
                <c:pt idx="8014">
                  <c:v>-2.6818921101416198E-4</c:v>
                </c:pt>
                <c:pt idx="8015">
                  <c:v>-1.44874715240541E-4</c:v>
                </c:pt>
                <c:pt idx="8016">
                  <c:v>1.4724551702557801E-5</c:v>
                </c:pt>
                <c:pt idx="8017">
                  <c:v>1.70635963327264E-4</c:v>
                </c:pt>
                <c:pt idx="8018">
                  <c:v>2.8381053938799099E-4</c:v>
                </c:pt>
                <c:pt idx="8019">
                  <c:v>3.2590300522623101E-4</c:v>
                </c:pt>
                <c:pt idx="8020">
                  <c:v>2.8637104165009602E-4</c:v>
                </c:pt>
                <c:pt idx="8021">
                  <c:v>1.7511567417572701E-4</c:v>
                </c:pt>
                <c:pt idx="8022">
                  <c:v>2.0001499765272799E-5</c:v>
                </c:pt>
                <c:pt idx="8023">
                  <c:v>-1.4012217434168999E-4</c:v>
                </c:pt>
                <c:pt idx="8024">
                  <c:v>-2.6515138062991602E-4</c:v>
                </c:pt>
                <c:pt idx="8025">
                  <c:v>-3.2377177875963099E-4</c:v>
                </c:pt>
                <c:pt idx="8026">
                  <c:v>-3.0130152636470098E-4</c:v>
                </c:pt>
                <c:pt idx="8027">
                  <c:v>-2.0336843755276E-4</c:v>
                </c:pt>
                <c:pt idx="8028">
                  <c:v>-5.4500461949537403E-5</c:v>
                </c:pt>
                <c:pt idx="8029">
                  <c:v>1.08017492445267E-4</c:v>
                </c:pt>
                <c:pt idx="8030">
                  <c:v>2.4348179576528099E-4</c:v>
                </c:pt>
                <c:pt idx="8031">
                  <c:v>3.1796457288447701E-4</c:v>
                </c:pt>
                <c:pt idx="8032">
                  <c:v>3.1281115021575002E-4</c:v>
                </c:pt>
                <c:pt idx="8033">
                  <c:v>2.2931223443599499E-4</c:v>
                </c:pt>
                <c:pt idx="8034">
                  <c:v>8.8380646991919394E-5</c:v>
                </c:pt>
                <c:pt idx="8035">
                  <c:v>-7.4686421765011597E-5</c:v>
                </c:pt>
                <c:pt idx="8036">
                  <c:v>-2.1904781286997201E-4</c:v>
                </c:pt>
                <c:pt idx="8037">
                  <c:v>-3.0854732036767098E-4</c:v>
                </c:pt>
                <c:pt idx="8038">
                  <c:v>-3.2076923739067297E-4</c:v>
                </c:pt>
                <c:pt idx="8039">
                  <c:v>-2.526525090013E-4</c:v>
                </c:pt>
                <c:pt idx="8040">
                  <c:v>-1.21257392390174E-4</c:v>
                </c:pt>
                <c:pt idx="8041">
                  <c:v>4.0507390371321697E-5</c:v>
                </c:pt>
                <c:pt idx="8042">
                  <c:v>1.9212684592471399E-4</c:v>
                </c:pt>
                <c:pt idx="8043">
                  <c:v>2.95626941047839E-4</c:v>
                </c:pt>
                <c:pt idx="8044">
                  <c:v>3.2508543484913302E-4</c:v>
                </c:pt>
                <c:pt idx="8045">
                  <c:v>2.7312426480883601E-4</c:v>
                </c:pt>
                <c:pt idx="8046">
                  <c:v>1.52757428307235E-4</c:v>
                </c:pt>
                <c:pt idx="8047">
                  <c:v>-5.8684537521991203E-6</c:v>
                </c:pt>
                <c:pt idx="8048">
                  <c:v>-1.6302454516415099E-4</c:v>
                </c:pt>
                <c:pt idx="8049">
                  <c:v>-2.79350127908886E-4</c:v>
                </c:pt>
                <c:pt idx="8050">
                  <c:v>-3.2571073815645902E-4</c:v>
                </c:pt>
                <c:pt idx="8051">
                  <c:v>-2.9049507347002102E-4</c:v>
                </c:pt>
                <c:pt idx="8052">
                  <c:v>-1.82523115532411E-4</c:v>
                </c:pt>
                <c:pt idx="8053">
                  <c:v>-2.88371110185055E-5</c:v>
                </c:pt>
                <c:pt idx="8054">
                  <c:v>1.3207132684243399E-4</c:v>
                </c:pt>
                <c:pt idx="8055">
                  <c:v>2.5990168158465698E-4</c:v>
                </c:pt>
                <c:pt idx="8056">
                  <c:v>3.2263804786102302E-4</c:v>
                </c:pt>
                <c:pt idx="8057">
                  <c:v>3.0456771354945601E-4</c:v>
                </c:pt>
                <c:pt idx="8058">
                  <c:v>2.1021650597850299E-4</c:v>
                </c:pt>
                <c:pt idx="8059">
                  <c:v>6.3215270396707097E-5</c:v>
                </c:pt>
                <c:pt idx="8060">
                  <c:v>-9.9618621815011002E-5</c:v>
                </c:pt>
                <c:pt idx="8061">
                  <c:v>-2.37502412204095E-4</c:v>
                </c:pt>
                <c:pt idx="8062">
                  <c:v>-3.1590225009866401E-4</c:v>
                </c:pt>
                <c:pt idx="8063">
                  <c:v>-3.1518240974073798E-4</c:v>
                </c:pt>
                <c:pt idx="8064">
                  <c:v>-2.35523179613525E-4</c:v>
                </c:pt>
                <c:pt idx="8065">
                  <c:v>-9.6875708072372596E-5</c:v>
                </c:pt>
                <c:pt idx="8066">
                  <c:v>6.6034885528768394E-5</c:v>
                </c:pt>
                <c:pt idx="8067">
                  <c:v>2.1240663239854E-4</c:v>
                </c:pt>
                <c:pt idx="8068">
                  <c:v>3.05579820509013E-4</c:v>
                </c:pt>
                <c:pt idx="8069">
                  <c:v>3.2221864689342298E-4</c:v>
                </c:pt>
                <c:pt idx="8070">
                  <c:v>2.5815581426400999E-4</c:v>
                </c:pt>
                <c:pt idx="8071">
                  <c:v>1.2943625646977101E-4</c:v>
                </c:pt>
                <c:pt idx="8072">
                  <c:v>-3.17014147215618E-5</c:v>
                </c:pt>
                <c:pt idx="8073">
                  <c:v>-1.8489926993458001E-4</c:v>
                </c:pt>
                <c:pt idx="8074">
                  <c:v>-2.9178795596068599E-4</c:v>
                </c:pt>
                <c:pt idx="8075">
                  <c:v>-3.2559653829537501E-4</c:v>
                </c:pt>
                <c:pt idx="8076">
                  <c:v>-2.77857447759704E-4</c:v>
                </c:pt>
                <c:pt idx="8077">
                  <c:v>-1.6052723573014901E-4</c:v>
                </c:pt>
                <c:pt idx="8078">
                  <c:v>-2.9919816733069298E-6</c:v>
                </c:pt>
                <c:pt idx="8079">
                  <c:v>1.55292632754522E-4</c:v>
                </c:pt>
                <c:pt idx="8080">
                  <c:v>2.7468324394342802E-4</c:v>
                </c:pt>
                <c:pt idx="8081">
                  <c:v>3.2527773267556801E-4</c:v>
                </c:pt>
                <c:pt idx="8082">
                  <c:v>2.9440439538255602E-4</c:v>
                </c:pt>
                <c:pt idx="8083">
                  <c:v>1.89795650913706E-4</c:v>
                </c:pt>
                <c:pt idx="8084">
                  <c:v>3.7651408266780201E-5</c:v>
                </c:pt>
                <c:pt idx="8085">
                  <c:v>-1.2392286315293999E-4</c:v>
                </c:pt>
                <c:pt idx="8086">
                  <c:v>-2.54459884734376E-4</c:v>
                </c:pt>
                <c:pt idx="8087">
                  <c:v>-3.2126584962956499E-4</c:v>
                </c:pt>
                <c:pt idx="8088">
                  <c:v>-3.0760878949638901E-4</c:v>
                </c:pt>
                <c:pt idx="8089">
                  <c:v>-2.16909199767452E-4</c:v>
                </c:pt>
                <c:pt idx="8090">
                  <c:v>-7.1883355349772695E-5</c:v>
                </c:pt>
                <c:pt idx="8091">
                  <c:v>9.1146121347219705E-5</c:v>
                </c:pt>
                <c:pt idx="8092">
                  <c:v>2.3134748652331401E-4</c:v>
                </c:pt>
                <c:pt idx="8093">
                  <c:v>3.1360643852403102E-4</c:v>
                </c:pt>
                <c:pt idx="8094">
                  <c:v>3.1732071252330197E-4</c:v>
                </c:pt>
                <c:pt idx="8095">
                  <c:v>2.41560045556324E-4</c:v>
                </c:pt>
                <c:pt idx="8096">
                  <c:v>1.05299166650036E-4</c:v>
                </c:pt>
                <c:pt idx="8097">
                  <c:v>-5.7334541772359197E-5</c:v>
                </c:pt>
                <c:pt idx="8098">
                  <c:v>-2.0560845853019201E-4</c:v>
                </c:pt>
                <c:pt idx="8099">
                  <c:v>-3.0238646134686298E-4</c:v>
                </c:pt>
                <c:pt idx="8100">
                  <c:v>-3.23429899049794E-4</c:v>
                </c:pt>
                <c:pt idx="8101">
                  <c:v>-2.6346831212227501E-4</c:v>
                </c:pt>
                <c:pt idx="8102">
                  <c:v>-1.3751945198498401E-4</c:v>
                </c:pt>
                <c:pt idx="8103">
                  <c:v>2.28720080106905E-5</c:v>
                </c:pt>
                <c:pt idx="8104">
                  <c:v>1.7753503171245101E-4</c:v>
                </c:pt>
                <c:pt idx="8105">
                  <c:v>2.8773330537444901E-4</c:v>
                </c:pt>
                <c:pt idx="8106">
                  <c:v>3.2586698773757902E-4</c:v>
                </c:pt>
                <c:pt idx="8107">
                  <c:v>2.8238526148980199E-4</c:v>
                </c:pt>
                <c:pt idx="8108">
                  <c:v>1.6817839471092199E-4</c:v>
                </c:pt>
                <c:pt idx="8109">
                  <c:v>1.1850205673674799E-5</c:v>
                </c:pt>
                <c:pt idx="8110">
                  <c:v>-1.4744594088788299E-4</c:v>
                </c:pt>
                <c:pt idx="8111">
                  <c:v>-2.6981333686586001E-4</c:v>
                </c:pt>
                <c:pt idx="8112">
                  <c:v>-3.2460430882535801E-4</c:v>
                </c:pt>
                <c:pt idx="8113">
                  <c:v>-2.9809611794060799E-4</c:v>
                </c:pt>
                <c:pt idx="8114">
                  <c:v>-1.96927905063571E-4</c:v>
                </c:pt>
                <c:pt idx="8115">
                  <c:v>-4.64378767113324E-5</c:v>
                </c:pt>
                <c:pt idx="8116">
                  <c:v>1.15682805942932E-4</c:v>
                </c:pt>
                <c:pt idx="8117">
                  <c:v>2.4883001220476201E-4</c:v>
                </c:pt>
                <c:pt idx="8118">
                  <c:v>3.19656198280581E-4</c:v>
                </c:pt>
                <c:pt idx="8119">
                  <c:v>3.1042250649393997E-4</c:v>
                </c:pt>
                <c:pt idx="8120">
                  <c:v>2.2344157223446801E-4</c:v>
                </c:pt>
                <c:pt idx="8121">
                  <c:v>8.0498310077992905E-5</c:v>
                </c:pt>
                <c:pt idx="8122">
                  <c:v>-8.2606253212777096E-5</c:v>
                </c:pt>
                <c:pt idx="8123">
                  <c:v>-2.2502156793441599E-4</c:v>
                </c:pt>
                <c:pt idx="8124">
                  <c:v>-3.11078835034417E-4</c:v>
                </c:pt>
                <c:pt idx="8125">
                  <c:v>-3.1922447810705899E-4</c:v>
                </c:pt>
                <c:pt idx="8126">
                  <c:v>-2.47418370312897E-4</c:v>
                </c:pt>
                <c:pt idx="8127">
                  <c:v>-1.13644796801732E-4</c:v>
                </c:pt>
                <c:pt idx="8128">
                  <c:v>4.8591821069563301E-5</c:v>
                </c:pt>
                <c:pt idx="8129">
                  <c:v>1.98658315912213E-4</c:v>
                </c:pt>
                <c:pt idx="8130">
                  <c:v>2.9896960314792798E-4</c:v>
                </c:pt>
                <c:pt idx="8131">
                  <c:v>3.2440209860247601E-4</c:v>
                </c:pt>
                <c:pt idx="8132">
                  <c:v>2.6858607601751701E-4</c:v>
                </c:pt>
                <c:pt idx="8133">
                  <c:v>1.4550100450692001E-4</c:v>
                </c:pt>
                <c:pt idx="8134">
                  <c:v>-1.40256962051368E-5</c:v>
                </c:pt>
                <c:pt idx="8135">
                  <c:v>-1.7003957429351401E-4</c:v>
                </c:pt>
                <c:pt idx="8136">
                  <c:v>-2.8346598615114398E-4</c:v>
                </c:pt>
                <c:pt idx="8137">
                  <c:v>-3.2589658328190899E-4</c:v>
                </c:pt>
                <c:pt idx="8138">
                  <c:v>-2.8670435941409201E-4</c:v>
                </c:pt>
                <c:pt idx="8139">
                  <c:v>-1.75705250146296E-4</c:v>
                </c:pt>
                <c:pt idx="8140">
                  <c:v>-2.0699670983121102E-5</c:v>
                </c:pt>
                <c:pt idx="8141">
                  <c:v>1.39490269189212E-4</c:v>
                </c:pt>
                <c:pt idx="8142">
                  <c:v>2.6474400610830101E-4</c:v>
                </c:pt>
                <c:pt idx="8143">
                  <c:v>3.2369096434498599E-4</c:v>
                </c:pt>
                <c:pt idx="8144">
                  <c:v>3.0156751252850898E-4</c:v>
                </c:pt>
                <c:pt idx="8145">
                  <c:v>2.03914606410239E-4</c:v>
                </c:pt>
                <c:pt idx="8146">
                  <c:v>5.5190022122144501E-5</c:v>
                </c:pt>
                <c:pt idx="8147">
                  <c:v>-1.07357245580482E-4</c:v>
                </c:pt>
                <c:pt idx="8148">
                  <c:v>-2.43016225131477E-4</c:v>
                </c:pt>
                <c:pt idx="8149">
                  <c:v>-3.1781028353508101E-4</c:v>
                </c:pt>
                <c:pt idx="8150">
                  <c:v>-3.1300678487545901E-4</c:v>
                </c:pt>
                <c:pt idx="8151">
                  <c:v>-2.2980879519065699E-4</c:v>
                </c:pt>
                <c:pt idx="8152">
                  <c:v>-8.90537671200895E-5</c:v>
                </c:pt>
                <c:pt idx="8153">
                  <c:v>7.4005329375168003E-5</c:v>
                </c:pt>
                <c:pt idx="8154">
                  <c:v>2.1852933203268099E-4</c:v>
                </c:pt>
                <c:pt idx="8155">
                  <c:v>3.0832130782505398E-4</c:v>
                </c:pt>
                <c:pt idx="8156">
                  <c:v>3.2089229938610898E-4</c:v>
                </c:pt>
                <c:pt idx="8157">
                  <c:v>2.5309382389461E-4</c:v>
                </c:pt>
                <c:pt idx="8158">
                  <c:v>1.2190643012861E-4</c:v>
                </c:pt>
                <c:pt idx="8159">
                  <c:v>-3.9813185315689002E-5</c:v>
                </c:pt>
                <c:pt idx="8160">
                  <c:v>-1.9156134151460301E-4</c:v>
                </c:pt>
                <c:pt idx="8161">
                  <c:v>-2.9533177137089698E-4</c:v>
                </c:pt>
                <c:pt idx="8162">
                  <c:v>-3.2513452698205102E-4</c:v>
                </c:pt>
                <c:pt idx="8163">
                  <c:v>-2.7350532332237701E-4</c:v>
                </c:pt>
                <c:pt idx="8164">
                  <c:v>-1.5337501473276899E-4</c:v>
                </c:pt>
                <c:pt idx="8165">
                  <c:v>5.1690177661759603E-6</c:v>
                </c:pt>
                <c:pt idx="8166">
                  <c:v>1.62418437699324E-4</c:v>
                </c:pt>
                <c:pt idx="8167">
                  <c:v>2.78989152339838E-4</c:v>
                </c:pt>
                <c:pt idx="8168">
                  <c:v>3.2568530305378902E-4</c:v>
                </c:pt>
                <c:pt idx="8169">
                  <c:v>2.9081154921297998E-4</c:v>
                </c:pt>
                <c:pt idx="8170">
                  <c:v>1.8310223880790201E-4</c:v>
                </c:pt>
                <c:pt idx="8171">
                  <c:v>2.9533836809561799E-5</c:v>
                </c:pt>
                <c:pt idx="8172">
                  <c:v>-1.3143149783235601E-4</c:v>
                </c:pt>
                <c:pt idx="8173">
                  <c:v>-2.59478998500341E-4</c:v>
                </c:pt>
                <c:pt idx="8174">
                  <c:v>-3.22538374303073E-4</c:v>
                </c:pt>
                <c:pt idx="8175">
                  <c:v>-3.0481601337878898E-4</c:v>
                </c:pt>
                <c:pt idx="8176">
                  <c:v>-2.10750590962523E-4</c:v>
                </c:pt>
                <c:pt idx="8177">
                  <c:v>-6.3901375637943897E-5</c:v>
                </c:pt>
                <c:pt idx="8178">
                  <c:v>9.8952335630513301E-5</c:v>
                </c:pt>
                <c:pt idx="8179">
                  <c:v>2.3702282058458399E-4</c:v>
                </c:pt>
                <c:pt idx="8180">
                  <c:v>3.15729469740416E-4</c:v>
                </c:pt>
                <c:pt idx="8181">
                  <c:v>3.1535971455632798E-4</c:v>
                </c:pt>
                <c:pt idx="8182">
                  <c:v>2.36006162511969E-4</c:v>
                </c:pt>
                <c:pt idx="8183">
                  <c:v>9.7543402990547194E-5</c:v>
                </c:pt>
                <c:pt idx="8184">
                  <c:v>-6.5349706925198407E-5</c:v>
                </c:pt>
                <c:pt idx="8185">
                  <c:v>-2.1187557734137801E-4</c:v>
                </c:pt>
                <c:pt idx="8186">
                  <c:v>-3.05335895031752E-4</c:v>
                </c:pt>
                <c:pt idx="8187">
                  <c:v>-3.2232294364504703E-4</c:v>
                </c:pt>
                <c:pt idx="8188">
                  <c:v>-2.5858221147606402E-4</c:v>
                </c:pt>
                <c:pt idx="8189">
                  <c:v>-1.3007796031532E-4</c:v>
                </c:pt>
                <c:pt idx="8190">
                  <c:v>3.1005122951476798E-5</c:v>
                </c:pt>
                <c:pt idx="8191">
                  <c:v>1.84322780833258E-4</c:v>
                </c:pt>
                <c:pt idx="8192">
                  <c:v>2.91475654799832E-4</c:v>
                </c:pt>
                <c:pt idx="8193">
                  <c:v>3.2562664283809903E-4</c:v>
                </c:pt>
                <c:pt idx="8194">
                  <c:v>2.7822241813652698E-4</c:v>
                </c:pt>
                <c:pt idx="8195">
                  <c:v>1.6113566284608501E-4</c:v>
                </c:pt>
                <c:pt idx="8196">
                  <c:v>3.6914811827599798E-6</c:v>
                </c:pt>
                <c:pt idx="8197">
                  <c:v>-1.5467725484307401E-4</c:v>
                </c:pt>
                <c:pt idx="8198">
                  <c:v>-2.7430611284543399E-4</c:v>
                </c:pt>
                <c:pt idx="8199">
                  <c:v>-3.2523330321407198E-4</c:v>
                </c:pt>
                <c:pt idx="8200">
                  <c:v>-2.9470379519181002E-4</c:v>
                </c:pt>
                <c:pt idx="8201">
                  <c:v>-1.90363893454142E-4</c:v>
                </c:pt>
                <c:pt idx="8202">
                  <c:v>-3.8346173669024103E-5</c:v>
                </c:pt>
                <c:pt idx="8203">
                  <c:v>1.23275583193892E-4</c:v>
                </c:pt>
                <c:pt idx="8204">
                  <c:v>2.5402220549970001E-4</c:v>
                </c:pt>
                <c:pt idx="8205">
                  <c:v>3.2114739059875102E-4</c:v>
                </c:pt>
                <c:pt idx="8206">
                  <c:v>3.0783921946857099E-4</c:v>
                </c:pt>
                <c:pt idx="8207">
                  <c:v>2.1743080612661301E-4</c:v>
                </c:pt>
                <c:pt idx="8208">
                  <c:v>7.2565498547449804E-5</c:v>
                </c:pt>
                <c:pt idx="8209">
                  <c:v>-9.0474288306593702E-5</c:v>
                </c:pt>
                <c:pt idx="8210">
                  <c:v>-2.30854228392513E-4</c:v>
                </c:pt>
                <c:pt idx="8211">
                  <c:v>-3.1341529486186701E-4</c:v>
                </c:pt>
                <c:pt idx="8212">
                  <c:v>-3.1747955644573098E-4</c:v>
                </c:pt>
                <c:pt idx="8213">
                  <c:v>-2.4202909361757899E-4</c:v>
                </c:pt>
                <c:pt idx="8214">
                  <c:v>-1.05960942853412E-4</c:v>
                </c:pt>
                <c:pt idx="8215">
                  <c:v>5.6645783382359101E-5</c:v>
                </c:pt>
                <c:pt idx="8216">
                  <c:v>2.0506522176509E-4</c:v>
                </c:pt>
                <c:pt idx="8217">
                  <c:v>3.02124803224476E-4</c:v>
                </c:pt>
                <c:pt idx="8218">
                  <c:v>3.23515353470082E-4</c:v>
                </c:pt>
                <c:pt idx="8219">
                  <c:v>2.63879476495557E-4</c:v>
                </c:pt>
                <c:pt idx="8220">
                  <c:v>1.3815334764329199E-4</c:v>
                </c:pt>
                <c:pt idx="8221">
                  <c:v>-2.2174144167382E-5</c:v>
                </c:pt>
                <c:pt idx="8222">
                  <c:v>-1.7694798401293201E-4</c:v>
                </c:pt>
                <c:pt idx="8223">
                  <c:v>-2.8740410355684301E-4</c:v>
                </c:pt>
                <c:pt idx="8224">
                  <c:v>-3.2587808243932499E-4</c:v>
                </c:pt>
                <c:pt idx="8225">
                  <c:v>-2.82733873974023E-4</c:v>
                </c:pt>
                <c:pt idx="8226">
                  <c:v>-1.6877721281830801E-4</c:v>
                </c:pt>
                <c:pt idx="8227">
                  <c:v>-1.25492516944338E-5</c:v>
                </c:pt>
                <c:pt idx="8228">
                  <c:v>1.46821747366217E-4</c:v>
                </c:pt>
                <c:pt idx="8229">
                  <c:v>2.6942032898300401E-4</c:v>
                </c:pt>
                <c:pt idx="8230">
                  <c:v>3.24540917843616E-4</c:v>
                </c:pt>
                <c:pt idx="8231">
                  <c:v>2.9837822052460701E-4</c:v>
                </c:pt>
                <c:pt idx="8232">
                  <c:v>1.97484846871112E-4</c:v>
                </c:pt>
                <c:pt idx="8233">
                  <c:v>4.7130168211699802E-5</c:v>
                </c:pt>
                <c:pt idx="8234">
                  <c:v>-1.1502855345067E-4</c:v>
                </c:pt>
                <c:pt idx="8235">
                  <c:v>-2.4837766031597999E-4</c:v>
                </c:pt>
                <c:pt idx="8236">
                  <c:v>-3.1951904133201202E-4</c:v>
                </c:pt>
                <c:pt idx="8237">
                  <c:v>-3.1063489629421301E-4</c:v>
                </c:pt>
                <c:pt idx="8238">
                  <c:v>-2.2395031444053399E-4</c:v>
                </c:pt>
                <c:pt idx="8239">
                  <c:v>-8.1175987048335001E-5</c:v>
                </c:pt>
                <c:pt idx="8240">
                  <c:v>8.1929369879383694E-5</c:v>
                </c:pt>
                <c:pt idx="8241">
                  <c:v>2.2451500786789801E-4</c:v>
                </c:pt>
                <c:pt idx="8242">
                  <c:v>3.1086946934590602E-4</c:v>
                </c:pt>
                <c:pt idx="8243">
                  <c:v>3.1936474373205201E-4</c:v>
                </c:pt>
                <c:pt idx="8244">
                  <c:v>2.4787313685547001E-4</c:v>
                </c:pt>
                <c:pt idx="8245">
                  <c:v>1.1430016516013E-4</c:v>
                </c:pt>
                <c:pt idx="8246">
                  <c:v>-4.7899991966310203E-5</c:v>
                </c:pt>
                <c:pt idx="8247">
                  <c:v>-1.98103298954811E-4</c:v>
                </c:pt>
                <c:pt idx="8248">
                  <c:v>-2.9869040577643399E-4</c:v>
                </c:pt>
                <c:pt idx="8249">
                  <c:v>-3.2446864753059502E-4</c:v>
                </c:pt>
                <c:pt idx="8250">
                  <c:v>-2.6898170365336198E-4</c:v>
                </c:pt>
                <c:pt idx="8251">
                  <c:v>-1.4612662345479799E-4</c:v>
                </c:pt>
                <c:pt idx="8252">
                  <c:v>1.33267760917796E-5</c:v>
                </c:pt>
                <c:pt idx="8253">
                  <c:v>1.6944240189285399E-4</c:v>
                </c:pt>
                <c:pt idx="8254">
                  <c:v>2.8312012699551598E-4</c:v>
                </c:pt>
                <c:pt idx="8255">
                  <c:v>3.2588865994239298E-4</c:v>
                </c:pt>
                <c:pt idx="8256">
                  <c:v>2.8703635634022399E-4</c:v>
                </c:pt>
                <c:pt idx="8257">
                  <c:v>1.7629401664836499E-4</c:v>
                </c:pt>
                <c:pt idx="8258">
                  <c:v>2.1397746838243801E-5</c:v>
                </c:pt>
                <c:pt idx="8259">
                  <c:v>-1.388577214095E-4</c:v>
                </c:pt>
                <c:pt idx="8260">
                  <c:v>-2.6433541191946998E-4</c:v>
                </c:pt>
                <c:pt idx="8261">
                  <c:v>-3.2360865869636402E-4</c:v>
                </c:pt>
                <c:pt idx="8262">
                  <c:v>-3.0183210938038E-4</c:v>
                </c:pt>
                <c:pt idx="8263">
                  <c:v>-2.04459835839611E-4</c:v>
                </c:pt>
                <c:pt idx="8264">
                  <c:v>-5.5879328036074898E-5</c:v>
                </c:pt>
                <c:pt idx="8265">
                  <c:v>1.06696504124281E-4</c:v>
                </c:pt>
                <c:pt idx="8266">
                  <c:v>2.4254953492965301E-4</c:v>
                </c:pt>
                <c:pt idx="8267">
                  <c:v>3.17654530043817E-4</c:v>
                </c:pt>
                <c:pt idx="8268">
                  <c:v>3.1320097752286698E-4</c:v>
                </c:pt>
                <c:pt idx="8269">
                  <c:v>2.3030429722350901E-4</c:v>
                </c:pt>
                <c:pt idx="8270">
                  <c:v>8.9726476980386802E-5</c:v>
                </c:pt>
                <c:pt idx="8271">
                  <c:v>-7.3323896045125904E-5</c:v>
                </c:pt>
                <c:pt idx="8272">
                  <c:v>-2.1800984443770901E-4</c:v>
                </c:pt>
                <c:pt idx="8273">
                  <c:v>-3.0809387485597901E-4</c:v>
                </c:pt>
                <c:pt idx="8274">
                  <c:v>-3.2101388304092899E-4</c:v>
                </c:pt>
                <c:pt idx="8275">
                  <c:v>-2.5353397279272399E-4</c:v>
                </c:pt>
                <c:pt idx="8276">
                  <c:v>-1.2255490624799999E-4</c:v>
                </c:pt>
                <c:pt idx="8277">
                  <c:v>3.91187968419775E-5</c:v>
                </c:pt>
                <c:pt idx="8278">
                  <c:v>1.90994954587484E-4</c:v>
                </c:pt>
                <c:pt idx="8279">
                  <c:v>2.9503524110987802E-4</c:v>
                </c:pt>
                <c:pt idx="8280">
                  <c:v>3.25182121230543E-4</c:v>
                </c:pt>
                <c:pt idx="8281">
                  <c:v>2.7388512180559298E-4</c:v>
                </c:pt>
                <c:pt idx="8282">
                  <c:v>1.5399189456448799E-4</c:v>
                </c:pt>
                <c:pt idx="8283">
                  <c:v>-4.4695579666520499E-6</c:v>
                </c:pt>
                <c:pt idx="8284">
                  <c:v>-1.6181158197792E-4</c:v>
                </c:pt>
                <c:pt idx="8285">
                  <c:v>-2.7862689147663901E-4</c:v>
                </c:pt>
                <c:pt idx="8286">
                  <c:v>-3.25658367529287E-4</c:v>
                </c:pt>
                <c:pt idx="8287">
                  <c:v>-2.9112668519638097E-4</c:v>
                </c:pt>
                <c:pt idx="8288">
                  <c:v>-1.8368051853720301E-4</c:v>
                </c:pt>
                <c:pt idx="8289">
                  <c:v>-3.0230426539171601E-5</c:v>
                </c:pt>
                <c:pt idx="8290">
                  <c:v>1.3079106332154601E-4</c:v>
                </c:pt>
                <c:pt idx="8291">
                  <c:v>2.5905512000453198E-4</c:v>
                </c:pt>
                <c:pt idx="8292">
                  <c:v>3.22437214821091E-4</c:v>
                </c:pt>
                <c:pt idx="8293">
                  <c:v>3.0506290893044403E-4</c:v>
                </c:pt>
                <c:pt idx="8294">
                  <c:v>2.1128370502527399E-4</c:v>
                </c:pt>
                <c:pt idx="8295">
                  <c:v>6.4587186487575704E-5</c:v>
                </c:pt>
                <c:pt idx="8296">
                  <c:v>-9.8285593575752906E-5</c:v>
                </c:pt>
                <c:pt idx="8297">
                  <c:v>-2.3654213700847701E-4</c:v>
                </c:pt>
                <c:pt idx="8298">
                  <c:v>-3.15555234826543E-4</c:v>
                </c:pt>
                <c:pt idx="8299">
                  <c:v>-3.1553556651974299E-4</c:v>
                </c:pt>
                <c:pt idx="8300">
                  <c:v>-2.36488058137529E-4</c:v>
                </c:pt>
                <c:pt idx="8301">
                  <c:v>-9.8210648529366897E-5</c:v>
                </c:pt>
                <c:pt idx="8302">
                  <c:v>6.4664227257607104E-5</c:v>
                </c:pt>
                <c:pt idx="8303">
                  <c:v>2.1134354618017101E-4</c:v>
                </c:pt>
                <c:pt idx="8304">
                  <c:v>3.05090562881734E-4</c:v>
                </c:pt>
                <c:pt idx="8305">
                  <c:v>3.2242575546512101E-4</c:v>
                </c:pt>
                <c:pt idx="8306">
                  <c:v>2.5900741740809399E-4</c:v>
                </c:pt>
                <c:pt idx="8307">
                  <c:v>1.3071906489584399E-4</c:v>
                </c:pt>
                <c:pt idx="8308">
                  <c:v>-3.03086883417767E-5</c:v>
                </c:pt>
                <c:pt idx="8309">
                  <c:v>-1.83745442562747E-4</c:v>
                </c:pt>
                <c:pt idx="8310">
                  <c:v>-2.9116201081990598E-4</c:v>
                </c:pt>
                <c:pt idx="8311">
                  <c:v>-3.25655247229238E-4</c:v>
                </c:pt>
                <c:pt idx="8312">
                  <c:v>-2.7858610675152E-4</c:v>
                </c:pt>
                <c:pt idx="8313">
                  <c:v>-1.61743347615146E-4</c:v>
                </c:pt>
                <c:pt idx="8314">
                  <c:v>-4.3909636856768702E-6</c:v>
                </c:pt>
                <c:pt idx="8315">
                  <c:v>1.5406116433843201E-4</c:v>
                </c:pt>
                <c:pt idx="8316">
                  <c:v>2.7392771802790301E-4</c:v>
                </c:pt>
                <c:pt idx="8317">
                  <c:v>3.2518737541309298E-4</c:v>
                </c:pt>
                <c:pt idx="8318">
                  <c:v>2.95001837310054E-4</c:v>
                </c:pt>
                <c:pt idx="8319">
                  <c:v>1.9093125899417499E-4</c:v>
                </c:pt>
                <c:pt idx="8320">
                  <c:v>3.9040762411665497E-5</c:v>
                </c:pt>
                <c:pt idx="8321">
                  <c:v>-1.2262773530815301E-4</c:v>
                </c:pt>
                <c:pt idx="8322">
                  <c:v>-2.5358335599280299E-4</c:v>
                </c:pt>
                <c:pt idx="8323">
                  <c:v>-3.2102745205212299E-4</c:v>
                </c:pt>
                <c:pt idx="8324">
                  <c:v>-3.0806823123525999E-4</c:v>
                </c:pt>
                <c:pt idx="8325">
                  <c:v>-2.17951410788966E-4</c:v>
                </c:pt>
                <c:pt idx="8326">
                  <c:v>-7.3247307438183105E-5</c:v>
                </c:pt>
                <c:pt idx="8327">
                  <c:v>8.9802038453799205E-5</c:v>
                </c:pt>
                <c:pt idx="8328">
                  <c:v>2.30359906723625E-4</c:v>
                </c:pt>
                <c:pt idx="8329">
                  <c:v>3.13222707305407E-4</c:v>
                </c:pt>
                <c:pt idx="8330">
                  <c:v>3.1763693774994198E-4</c:v>
                </c:pt>
                <c:pt idx="8331">
                  <c:v>2.4249702665849799E-4</c:v>
                </c:pt>
                <c:pt idx="8332">
                  <c:v>1.0662223089809501E-4</c:v>
                </c:pt>
                <c:pt idx="8333">
                  <c:v>-5.5956764027036202E-5</c:v>
                </c:pt>
                <c:pt idx="8334">
                  <c:v>-2.04521040271034E-4</c:v>
                </c:pt>
                <c:pt idx="8335">
                  <c:v>-3.0186175322272898E-4</c:v>
                </c:pt>
                <c:pt idx="8336">
                  <c:v>-3.2359931746542601E-4</c:v>
                </c:pt>
                <c:pt idx="8337">
                  <c:v>-2.6428942518448302E-4</c:v>
                </c:pt>
                <c:pt idx="8338">
                  <c:v>-1.38786606833522E-4</c:v>
                </c:pt>
                <c:pt idx="8339">
                  <c:v>2.1476178168496499E-5</c:v>
                </c:pt>
                <c:pt idx="8340">
                  <c:v>1.7636012111967801E-4</c:v>
                </c:pt>
                <c:pt idx="8341">
                  <c:v>2.8707357767767397E-4</c:v>
                </c:pt>
                <c:pt idx="8342">
                  <c:v>3.2588767583111098E-4</c:v>
                </c:pt>
                <c:pt idx="8343">
                  <c:v>2.8308118391227801E-4</c:v>
                </c:pt>
                <c:pt idx="8344">
                  <c:v>1.6937525337444299E-4</c:v>
                </c:pt>
                <c:pt idx="8345">
                  <c:v>1.3248239901189699E-5</c:v>
                </c:pt>
                <c:pt idx="8346">
                  <c:v>-1.4619687744143E-4</c:v>
                </c:pt>
                <c:pt idx="8347">
                  <c:v>-2.6902607988925998E-4</c:v>
                </c:pt>
                <c:pt idx="8348">
                  <c:v>-3.24476031712189E-4</c:v>
                </c:pt>
                <c:pt idx="8349">
                  <c:v>-2.9865894848963502E-4</c:v>
                </c:pt>
                <c:pt idx="8350">
                  <c:v>-1.9804087887224399E-4</c:v>
                </c:pt>
                <c:pt idx="8351">
                  <c:v>-4.7822242584881203E-5</c:v>
                </c:pt>
                <c:pt idx="8352">
                  <c:v>1.1437377102552E-4</c:v>
                </c:pt>
                <c:pt idx="8353">
                  <c:v>2.4792416415921699E-4</c:v>
                </c:pt>
                <c:pt idx="8354">
                  <c:v>3.1938041236938199E-4</c:v>
                </c:pt>
                <c:pt idx="8355">
                  <c:v>3.1084585500939799E-4</c:v>
                </c:pt>
                <c:pt idx="8356">
                  <c:v>2.2445802491462399E-4</c:v>
                </c:pt>
                <c:pt idx="8357">
                  <c:v>8.1853290043486696E-5</c:v>
                </c:pt>
                <c:pt idx="8358">
                  <c:v>-8.1252109099988796E-5</c:v>
                </c:pt>
                <c:pt idx="8359">
                  <c:v>-2.24007413467881E-4</c:v>
                </c:pt>
                <c:pt idx="8360">
                  <c:v>-3.1065867149163699E-4</c:v>
                </c:pt>
                <c:pt idx="8361">
                  <c:v>-3.1950353805382801E-4</c:v>
                </c:pt>
                <c:pt idx="8362">
                  <c:v>-2.48326761454385E-4</c:v>
                </c:pt>
                <c:pt idx="8363">
                  <c:v>-1.14955006941303E-4</c:v>
                </c:pt>
                <c:pt idx="8364">
                  <c:v>4.7207942189317699E-5</c:v>
                </c:pt>
                <c:pt idx="8365">
                  <c:v>1.97547369341812E-4</c:v>
                </c:pt>
                <c:pt idx="8366">
                  <c:v>2.9840983234774099E-4</c:v>
                </c:pt>
                <c:pt idx="8367">
                  <c:v>3.2453370164197499E-4</c:v>
                </c:pt>
                <c:pt idx="8368">
                  <c:v>2.6937609209905401E-4</c:v>
                </c:pt>
                <c:pt idx="8369">
                  <c:v>1.4675156920197001E-4</c:v>
                </c:pt>
                <c:pt idx="8370">
                  <c:v>-1.26277945823888E-5</c:v>
                </c:pt>
                <c:pt idx="8371">
                  <c:v>-1.68844448876438E-4</c:v>
                </c:pt>
                <c:pt idx="8372">
                  <c:v>-2.8277296351446698E-4</c:v>
                </c:pt>
                <c:pt idx="8373">
                  <c:v>-3.25879235244186E-4</c:v>
                </c:pt>
                <c:pt idx="8374">
                  <c:v>-2.8736703089899101E-4</c:v>
                </c:pt>
                <c:pt idx="8375">
                  <c:v>-1.7688197096950799E-4</c:v>
                </c:pt>
                <c:pt idx="8376">
                  <c:v>-2.20957241146275E-5</c:v>
                </c:pt>
                <c:pt idx="8377">
                  <c:v>1.38224533916683E-4</c:v>
                </c:pt>
                <c:pt idx="8378">
                  <c:v>2.6392559994580401E-4</c:v>
                </c:pt>
                <c:pt idx="8379">
                  <c:v>3.2352486219294302E-4</c:v>
                </c:pt>
                <c:pt idx="8380">
                  <c:v>3.0209531570132202E-4</c:v>
                </c:pt>
                <c:pt idx="8381">
                  <c:v>2.05004123329023E-4</c:v>
                </c:pt>
                <c:pt idx="8382">
                  <c:v>5.6568376515718598E-5</c:v>
                </c:pt>
                <c:pt idx="8383">
                  <c:v>-1.06035271120678E-4</c:v>
                </c:pt>
                <c:pt idx="8384">
                  <c:v>-2.42081727309836E-4</c:v>
                </c:pt>
                <c:pt idx="8385">
                  <c:v>-3.1749731312823702E-4</c:v>
                </c:pt>
                <c:pt idx="8386">
                  <c:v>-3.1339372726333302E-4</c:v>
                </c:pt>
                <c:pt idx="8387">
                  <c:v>-2.3079873825178899E-4</c:v>
                </c:pt>
                <c:pt idx="8388">
                  <c:v>-9.03987734736586E-5</c:v>
                </c:pt>
                <c:pt idx="8389">
                  <c:v>7.2642124914226695E-5</c:v>
                </c:pt>
                <c:pt idx="8390">
                  <c:v>2.1748935247831701E-4</c:v>
                </c:pt>
                <c:pt idx="8391">
                  <c:v>3.0786502250822298E-4</c:v>
                </c:pt>
                <c:pt idx="8392">
                  <c:v>3.2113398779499898E-4</c:v>
                </c:pt>
                <c:pt idx="8393">
                  <c:v>2.53972953667889E-4</c:v>
                </c:pt>
                <c:pt idx="8394">
                  <c:v>1.23202817760835E-4</c:v>
                </c:pt>
                <c:pt idx="8395">
                  <c:v>-3.8424228149213399E-5</c:v>
                </c:pt>
                <c:pt idx="8396">
                  <c:v>-1.90427687752685E-4</c:v>
                </c:pt>
                <c:pt idx="8397">
                  <c:v>-2.94737351630887E-4</c:v>
                </c:pt>
                <c:pt idx="8398">
                  <c:v>-3.2522821737534602E-4</c:v>
                </c:pt>
                <c:pt idx="8399">
                  <c:v>-2.74263658508765E-4</c:v>
                </c:pt>
                <c:pt idx="8400">
                  <c:v>-1.54608064960447E-4</c:v>
                </c:pt>
                <c:pt idx="8401">
                  <c:v>3.7700775760170399E-6</c:v>
                </c:pt>
                <c:pt idx="8402">
                  <c:v>1.6120398079570399E-4</c:v>
                </c:pt>
                <c:pt idx="8403">
                  <c:v>2.7826334698821399E-4</c:v>
                </c:pt>
                <c:pt idx="8404">
                  <c:v>3.2562993170704297E-4</c:v>
                </c:pt>
                <c:pt idx="8405">
                  <c:v>2.9144047996840401E-4</c:v>
                </c:pt>
                <c:pt idx="8406">
                  <c:v>1.8425795205619699E-4</c:v>
                </c:pt>
                <c:pt idx="8407">
                  <c:v>3.0926876998167997E-5</c:v>
                </c:pt>
                <c:pt idx="8408">
                  <c:v>-1.30150026260469E-4</c:v>
                </c:pt>
                <c:pt idx="8409">
                  <c:v>-2.5863004805002499E-4</c:v>
                </c:pt>
                <c:pt idx="8410">
                  <c:v>-3.2233456988111601E-4</c:v>
                </c:pt>
                <c:pt idx="8411">
                  <c:v>-3.0530839906698102E-4</c:v>
                </c:pt>
                <c:pt idx="8412">
                  <c:v>-2.1181584571071599E-4</c:v>
                </c:pt>
                <c:pt idx="8413">
                  <c:v>-6.5272699786093799E-5</c:v>
                </c:pt>
                <c:pt idx="8414">
                  <c:v>9.7618398722388805E-5</c:v>
                </c:pt>
                <c:pt idx="8415">
                  <c:v>2.3606036369026799E-4</c:v>
                </c:pt>
                <c:pt idx="8416">
                  <c:v>3.1537954615974001E-4</c:v>
                </c:pt>
                <c:pt idx="8417">
                  <c:v>3.1570996482083998E-4</c:v>
                </c:pt>
                <c:pt idx="8418">
                  <c:v>2.3696886427012701E-4</c:v>
                </c:pt>
                <c:pt idx="8419">
                  <c:v>9.8877441614852402E-5</c:v>
                </c:pt>
                <c:pt idx="8420">
                  <c:v>-6.3978449683977802E-5</c:v>
                </c:pt>
                <c:pt idx="8421">
                  <c:v>-2.10810541365968E-4</c:v>
                </c:pt>
                <c:pt idx="8422">
                  <c:v>-3.0484382518919698E-4</c:v>
                </c:pt>
                <c:pt idx="8423">
                  <c:v>-3.22527081879995E-4</c:v>
                </c:pt>
                <c:pt idx="8424">
                  <c:v>-2.5943143010119101E-4</c:v>
                </c:pt>
                <c:pt idx="8425">
                  <c:v>-1.3135956725779301E-4</c:v>
                </c:pt>
                <c:pt idx="8426">
                  <c:v>2.96121141009132E-5</c:v>
                </c:pt>
                <c:pt idx="8427">
                  <c:v>1.8316725778282601E-4</c:v>
                </c:pt>
                <c:pt idx="8428">
                  <c:v>2.9084702546585799E-4</c:v>
                </c:pt>
                <c:pt idx="8429">
                  <c:v>3.2568235133700998E-4</c:v>
                </c:pt>
                <c:pt idx="8430">
                  <c:v>2.7894851192917901E-4</c:v>
                </c:pt>
                <c:pt idx="8431">
                  <c:v>1.6235028723775001E-4</c:v>
                </c:pt>
                <c:pt idx="8432">
                  <c:v>5.0904259595634703E-6</c:v>
                </c:pt>
                <c:pt idx="8433">
                  <c:v>-1.53444364078906E-4</c:v>
                </c:pt>
                <c:pt idx="8434">
                  <c:v>-2.7354806123408701E-4</c:v>
                </c:pt>
                <c:pt idx="8435">
                  <c:v>-3.2513994948421798E-4</c:v>
                </c:pt>
                <c:pt idx="8436">
                  <c:v>-2.9529852036421601E-4</c:v>
                </c:pt>
                <c:pt idx="8437">
                  <c:v>-1.91497744919971E-4</c:v>
                </c:pt>
                <c:pt idx="8438">
                  <c:v>-3.9735171294756101E-5</c:v>
                </c:pt>
                <c:pt idx="8439">
                  <c:v>1.21979322480337E-4</c:v>
                </c:pt>
                <c:pt idx="8440">
                  <c:v>2.5314333823545098E-4</c:v>
                </c:pt>
                <c:pt idx="8441">
                  <c:v>3.2090603454223499E-4</c:v>
                </c:pt>
                <c:pt idx="8442">
                  <c:v>3.0829582374140602E-4</c:v>
                </c:pt>
                <c:pt idx="8443">
                  <c:v>2.1847101135610101E-4</c:v>
                </c:pt>
                <c:pt idx="8444">
                  <c:v>7.3928778880900803E-5</c:v>
                </c:pt>
                <c:pt idx="8445">
                  <c:v>-8.9129374885869804E-5</c:v>
                </c:pt>
                <c:pt idx="8446">
                  <c:v>-2.2986452379397399E-4</c:v>
                </c:pt>
                <c:pt idx="8447">
                  <c:v>-3.1302867674189801E-4</c:v>
                </c:pt>
                <c:pt idx="8448">
                  <c:v>-3.1779285571088302E-4</c:v>
                </c:pt>
                <c:pt idx="8449">
                  <c:v>-2.42963842523328E-4</c:v>
                </c:pt>
                <c:pt idx="8450">
                  <c:v>-1.0728302773755099E-4</c:v>
                </c:pt>
                <c:pt idx="8451">
                  <c:v>5.5267486880681698E-5</c:v>
                </c:pt>
                <c:pt idx="8452">
                  <c:v>2.0397591655504999E-4</c:v>
                </c:pt>
                <c:pt idx="8453">
                  <c:v>3.0159731255348599E-4</c:v>
                </c:pt>
                <c:pt idx="8454">
                  <c:v>3.2368179064900702E-4</c:v>
                </c:pt>
                <c:pt idx="8455">
                  <c:v>2.6469815630043403E-4</c:v>
                </c:pt>
                <c:pt idx="8456">
                  <c:v>1.39419226638268E-4</c:v>
                </c:pt>
                <c:pt idx="8457">
                  <c:v>-2.0778113229541499E-5</c:v>
                </c:pt>
                <c:pt idx="8458">
                  <c:v>-1.7577144574095599E-4</c:v>
                </c:pt>
                <c:pt idx="8459">
                  <c:v>-2.8674172925966299E-4</c:v>
                </c:pt>
                <c:pt idx="8460">
                  <c:v>-3.2589576786873998E-4</c:v>
                </c:pt>
                <c:pt idx="8461">
                  <c:v>-2.83427189704524E-4</c:v>
                </c:pt>
                <c:pt idx="8462">
                  <c:v>-1.6997251362417301E-4</c:v>
                </c:pt>
                <c:pt idx="8463">
                  <c:v>-1.3947167073725499E-5</c:v>
                </c:pt>
                <c:pt idx="8464">
                  <c:v>1.45571333992279E-4</c:v>
                </c:pt>
                <c:pt idx="8465">
                  <c:v>2.6863059140092401E-4</c:v>
                </c:pt>
                <c:pt idx="8466">
                  <c:v>3.2440965073000298E-4</c:v>
                </c:pt>
                <c:pt idx="8467">
                  <c:v>2.9893830054238601E-4</c:v>
                </c:pt>
                <c:pt idx="8468">
                  <c:v>1.9859599850534699E-4</c:v>
                </c:pt>
                <c:pt idx="8469">
                  <c:v>4.8514096642512098E-5</c:v>
                </c:pt>
                <c:pt idx="8470">
                  <c:v>-1.13718461684046E-4</c:v>
                </c:pt>
                <c:pt idx="8471">
                  <c:v>-2.4746952582371503E-4</c:v>
                </c:pt>
                <c:pt idx="8472">
                  <c:v>-3.1924031203135099E-4</c:v>
                </c:pt>
                <c:pt idx="8473">
                  <c:v>-3.1105538166761702E-4</c:v>
                </c:pt>
                <c:pt idx="8474">
                  <c:v>-2.24964701317733E-4</c:v>
                </c:pt>
                <c:pt idx="8475">
                  <c:v>-8.2530215943134696E-5</c:v>
                </c:pt>
                <c:pt idx="8476">
                  <c:v>8.0574473994711798E-5</c:v>
                </c:pt>
                <c:pt idx="8477">
                  <c:v>2.23498787072835E-4</c:v>
                </c:pt>
                <c:pt idx="8478">
                  <c:v>3.1044644244275E-4</c:v>
                </c:pt>
                <c:pt idx="8479">
                  <c:v>3.19640860432967E-4</c:v>
                </c:pt>
                <c:pt idx="8480">
                  <c:v>2.48779242019809E-4</c:v>
                </c:pt>
                <c:pt idx="8481">
                  <c:v>1.1560931912841601E-4</c:v>
                </c:pt>
                <c:pt idx="8482">
                  <c:v>-4.6515674926836802E-5</c:v>
                </c:pt>
                <c:pt idx="8483">
                  <c:v>-1.9699052963436501E-4</c:v>
                </c:pt>
                <c:pt idx="8484">
                  <c:v>-2.9812788415444202E-4</c:v>
                </c:pt>
                <c:pt idx="8485">
                  <c:v>-3.24597260636914E-4</c:v>
                </c:pt>
                <c:pt idx="8486">
                  <c:v>-2.6976923953765799E-4</c:v>
                </c:pt>
                <c:pt idx="8487">
                  <c:v>-1.4737583886933E-4</c:v>
                </c:pt>
                <c:pt idx="8488">
                  <c:v>1.192875489715E-5</c:v>
                </c:pt>
                <c:pt idx="8489">
                  <c:v>1.6824571799901601E-4</c:v>
                </c:pt>
                <c:pt idx="8490">
                  <c:v>2.8242449730736898E-4</c:v>
                </c:pt>
                <c:pt idx="8491">
                  <c:v>3.25868309230707E-4</c:v>
                </c:pt>
                <c:pt idx="8492">
                  <c:v>2.8769638156698698E-4</c:v>
                </c:pt>
                <c:pt idx="8493">
                  <c:v>1.77469110401036E-4</c:v>
                </c:pt>
                <c:pt idx="8494">
                  <c:v>2.2793599596712701E-5</c:v>
                </c:pt>
                <c:pt idx="8495">
                  <c:v>-1.3759070962783299E-4</c:v>
                </c:pt>
                <c:pt idx="8496">
                  <c:v>-2.6351457207529399E-4</c:v>
                </c:pt>
                <c:pt idx="8497">
                  <c:v>-3.23439575220773E-4</c:v>
                </c:pt>
                <c:pt idx="8498">
                  <c:v>-3.0235713027875399E-4</c:v>
                </c:pt>
                <c:pt idx="8499">
                  <c:v>-2.0554746637095999E-4</c:v>
                </c:pt>
                <c:pt idx="8500">
                  <c:v>-5.7257164386650801E-5</c:v>
                </c:pt>
                <c:pt idx="8501">
                  <c:v>1.05373549615955E-4</c:v>
                </c:pt>
                <c:pt idx="8502">
                  <c:v>2.41612804427201E-4</c:v>
                </c:pt>
                <c:pt idx="8503">
                  <c:v>3.1733863351263299E-4</c:v>
                </c:pt>
                <c:pt idx="8504">
                  <c:v>3.1358503320886498E-4</c:v>
                </c:pt>
                <c:pt idx="8505">
                  <c:v>2.3129211599762301E-4</c:v>
                </c:pt>
                <c:pt idx="8506">
                  <c:v>9.1070653502656402E-5</c:v>
                </c:pt>
                <c:pt idx="8507">
                  <c:v>-7.1960019123368506E-5</c:v>
                </c:pt>
                <c:pt idx="8508">
                  <c:v>-2.1696785855239599E-4</c:v>
                </c:pt>
                <c:pt idx="8509">
                  <c:v>-3.0763475183609901E-4</c:v>
                </c:pt>
                <c:pt idx="8510">
                  <c:v>-3.2125261309500202E-4</c:v>
                </c:pt>
                <c:pt idx="8511">
                  <c:v>-2.5441076449773503E-4</c:v>
                </c:pt>
                <c:pt idx="8512">
                  <c:v>-1.2385016168220701E-4</c:v>
                </c:pt>
                <c:pt idx="8513">
                  <c:v>3.7729482437252098E-5</c:v>
                </c:pt>
                <c:pt idx="8514">
                  <c:v>1.8985954362358599E-4</c:v>
                </c:pt>
                <c:pt idx="8515">
                  <c:v>2.9443810430629201E-4</c:v>
                </c:pt>
                <c:pt idx="8516">
                  <c:v>3.25272815204096E-4</c:v>
                </c:pt>
                <c:pt idx="8517">
                  <c:v>2.7464093168798402E-4</c:v>
                </c:pt>
                <c:pt idx="8518">
                  <c:v>1.55223523081968E-4</c:v>
                </c:pt>
                <c:pt idx="8519">
                  <c:v>-3.0705798167545102E-6</c:v>
                </c:pt>
                <c:pt idx="8520">
                  <c:v>-1.6059563695187699E-4</c:v>
                </c:pt>
                <c:pt idx="8521">
                  <c:v>-2.77898520549399E-4</c:v>
                </c:pt>
                <c:pt idx="8522">
                  <c:v>-3.2559999571806099E-4</c:v>
                </c:pt>
                <c:pt idx="8523">
                  <c:v>-2.9175293208340497E-4</c:v>
                </c:pt>
                <c:pt idx="8524">
                  <c:v>-1.84834536704667E-4</c:v>
                </c:pt>
                <c:pt idx="8525">
                  <c:v>-3.16231849780253E-5</c:v>
                </c:pt>
                <c:pt idx="8526">
                  <c:v>1.2950838960236E-4</c:v>
                </c:pt>
                <c:pt idx="8527">
                  <c:v>2.5820378459511298E-4</c:v>
                </c:pt>
                <c:pt idx="8528">
                  <c:v>3.2223043995602897E-4</c:v>
                </c:pt>
                <c:pt idx="8529">
                  <c:v>3.0555248265743301E-4</c:v>
                </c:pt>
                <c:pt idx="8530">
                  <c:v>2.12347010567295E-4</c:v>
                </c:pt>
                <c:pt idx="8531">
                  <c:v>6.5957912375360001E-5</c:v>
                </c:pt>
                <c:pt idx="8532">
                  <c:v>-9.6950754144166696E-5</c:v>
                </c:pt>
                <c:pt idx="8533">
                  <c:v>-2.3557750284947199E-4</c:v>
                </c:pt>
                <c:pt idx="8534">
                  <c:v>-3.1520240454939799E-4</c:v>
                </c:pt>
                <c:pt idx="8535">
                  <c:v>-3.1588290865617002E-4</c:v>
                </c:pt>
                <c:pt idx="8536">
                  <c:v>-2.3744857869470399E-4</c:v>
                </c:pt>
                <c:pt idx="8537">
                  <c:v>-9.9543779175109598E-5</c:v>
                </c:pt>
                <c:pt idx="8538">
                  <c:v>6.3292377363665398E-5</c:v>
                </c:pt>
                <c:pt idx="8539">
                  <c:v>2.10276565354306E-4</c:v>
                </c:pt>
                <c:pt idx="8540">
                  <c:v>3.0459568309085402E-4</c:v>
                </c:pt>
                <c:pt idx="8541">
                  <c:v>3.2262692242286201E-4</c:v>
                </c:pt>
                <c:pt idx="8542">
                  <c:v>2.5985424760193999E-4</c:v>
                </c:pt>
                <c:pt idx="8543">
                  <c:v>1.3199946445039399E-4</c:v>
                </c:pt>
                <c:pt idx="8544">
                  <c:v>-2.8915403437981902E-5</c:v>
                </c:pt>
                <c:pt idx="8545">
                  <c:v>-1.82588229157175E-4</c:v>
                </c:pt>
                <c:pt idx="8546">
                  <c:v>-2.9053070018881399E-4</c:v>
                </c:pt>
                <c:pt idx="8547">
                  <c:v>-3.25707955036548E-4</c:v>
                </c:pt>
                <c:pt idx="8548">
                  <c:v>-2.7930963199991702E-4</c:v>
                </c:pt>
                <c:pt idx="8549">
                  <c:v>-1.6295647891774399E-4</c:v>
                </c:pt>
                <c:pt idx="8550">
                  <c:v>-5.7898647820196704E-6</c:v>
                </c:pt>
                <c:pt idx="8551">
                  <c:v>1.5282685690607599E-4</c:v>
                </c:pt>
                <c:pt idx="8552">
                  <c:v>2.7316714421305398E-4</c:v>
                </c:pt>
                <c:pt idx="8553">
                  <c:v>3.2509102564593802E-4</c:v>
                </c:pt>
                <c:pt idx="8554">
                  <c:v>2.9559384298748703E-4</c:v>
                </c:pt>
                <c:pt idx="8555">
                  <c:v>1.92063348621747E-4</c:v>
                </c:pt>
                <c:pt idx="8556">
                  <c:v>4.0429397119176399E-5</c:v>
                </c:pt>
                <c:pt idx="8557">
                  <c:v>-1.21330347697663E-4</c:v>
                </c:pt>
                <c:pt idx="8558">
                  <c:v>-2.5270215425478998E-4</c:v>
                </c:pt>
                <c:pt idx="8559">
                  <c:v>-3.2078313862845197E-4</c:v>
                </c:pt>
                <c:pt idx="8560">
                  <c:v>-3.0852199593849798E-4</c:v>
                </c:pt>
                <c:pt idx="8561">
                  <c:v>-2.18989605434236E-4</c:v>
                </c:pt>
                <c:pt idx="8562">
                  <c:v>-7.4609909736085594E-5</c:v>
                </c:pt>
                <c:pt idx="8563">
                  <c:v>8.8456300701745494E-5</c:v>
                </c:pt>
                <c:pt idx="8564">
                  <c:v>2.2936808188577299E-4</c:v>
                </c:pt>
                <c:pt idx="8565">
                  <c:v>3.1283320406523101E-4</c:v>
                </c:pt>
                <c:pt idx="8566">
                  <c:v>3.1794730961024701E-4</c:v>
                </c:pt>
                <c:pt idx="8567">
                  <c:v>2.4342953906146301E-4</c:v>
                </c:pt>
                <c:pt idx="8568">
                  <c:v>1.07943330327511E-4</c:v>
                </c:pt>
                <c:pt idx="8569">
                  <c:v>-5.4577955118772798E-5</c:v>
                </c:pt>
                <c:pt idx="8570">
                  <c:v>-2.03429853128506E-4</c:v>
                </c:pt>
                <c:pt idx="8571">
                  <c:v>-3.0133148243501702E-4</c:v>
                </c:pt>
                <c:pt idx="8572">
                  <c:v>-3.2376277264087398E-4</c:v>
                </c:pt>
                <c:pt idx="8573">
                  <c:v>-2.6510566796039703E-4</c:v>
                </c:pt>
                <c:pt idx="8574">
                  <c:v>-1.40051204143072E-4</c:v>
                </c:pt>
                <c:pt idx="8575">
                  <c:v>2.0079952566479599E-5</c:v>
                </c:pt>
                <c:pt idx="8576">
                  <c:v>1.75181960588774E-4</c:v>
                </c:pt>
                <c:pt idx="8577">
                  <c:v>2.86408559831625E-4</c:v>
                </c:pt>
                <c:pt idx="8578">
                  <c:v>3.2590235851493197E-4</c:v>
                </c:pt>
                <c:pt idx="8579">
                  <c:v>2.8377188975672098E-4</c:v>
                </c:pt>
                <c:pt idx="8580">
                  <c:v>1.7056899081593799E-4</c:v>
                </c:pt>
                <c:pt idx="8581">
                  <c:v>1.46460299921064E-5</c:v>
                </c:pt>
                <c:pt idx="8582">
                  <c:v>-1.4494511990062299E-4</c:v>
                </c:pt>
                <c:pt idx="8583">
                  <c:v>-2.6823386533999702E-4</c:v>
                </c:pt>
                <c:pt idx="8584">
                  <c:v>-3.24341775202875E-4</c:v>
                </c:pt>
                <c:pt idx="8585">
                  <c:v>-2.9921627539589499E-4</c:v>
                </c:pt>
                <c:pt idx="8586">
                  <c:v>-1.9915020321300099E-4</c:v>
                </c:pt>
                <c:pt idx="8587">
                  <c:v>-4.9205727197242697E-5</c:v>
                </c:pt>
                <c:pt idx="8588">
                  <c:v>1.13062628445235E-4</c:v>
                </c:pt>
                <c:pt idx="8589">
                  <c:v>2.4701374740397901E-4</c:v>
                </c:pt>
                <c:pt idx="8590">
                  <c:v>3.1909874096335499E-4</c:v>
                </c:pt>
                <c:pt idx="8591">
                  <c:v>3.1126347530358598E-4</c:v>
                </c:pt>
                <c:pt idx="8592">
                  <c:v>2.2547034131561799E-4</c:v>
                </c:pt>
                <c:pt idx="8593">
                  <c:v>8.3206761628702695E-5</c:v>
                </c:pt>
                <c:pt idx="8594">
                  <c:v>-7.9896467685395994E-5</c:v>
                </c:pt>
                <c:pt idx="8595">
                  <c:v>-2.22989131025985E-4</c:v>
                </c:pt>
                <c:pt idx="8596">
                  <c:v>-3.1023278317697598E-4</c:v>
                </c:pt>
                <c:pt idx="8597">
                  <c:v>-3.1977671023682901E-4</c:v>
                </c:pt>
                <c:pt idx="8598">
                  <c:v>-2.4923057646717702E-4</c:v>
                </c:pt>
                <c:pt idx="8599">
                  <c:v>-1.16263098707072E-4</c:v>
                </c:pt>
                <c:pt idx="8600">
                  <c:v>4.5823193368121101E-5</c:v>
                </c:pt>
                <c:pt idx="8601">
                  <c:v>1.9643278239781401E-4</c:v>
                </c:pt>
                <c:pt idx="8602">
                  <c:v>2.9784456249546201E-4</c:v>
                </c:pt>
                <c:pt idx="8603">
                  <c:v>3.2465932422259803E-4</c:v>
                </c:pt>
                <c:pt idx="8604">
                  <c:v>2.7016114415795499E-4</c:v>
                </c:pt>
                <c:pt idx="8605">
                  <c:v>1.4799942958088901E-4</c:v>
                </c:pt>
                <c:pt idx="8606">
                  <c:v>-1.12296602565168E-5</c:v>
                </c:pt>
                <c:pt idx="8607">
                  <c:v>-1.6764621201892301E-4</c:v>
                </c:pt>
                <c:pt idx="8608">
                  <c:v>-2.82074729979595E-4</c:v>
                </c:pt>
                <c:pt idx="8609">
                  <c:v>-3.2585588195229202E-4</c:v>
                </c:pt>
                <c:pt idx="8610">
                  <c:v>-2.8802440682690398E-4</c:v>
                </c:pt>
                <c:pt idx="8611">
                  <c:v>-1.7805543223801699E-4</c:v>
                </c:pt>
                <c:pt idx="8612">
                  <c:v>-2.3491370069409601E-5</c:v>
                </c:pt>
                <c:pt idx="8613">
                  <c:v>1.36956251462961E-4</c:v>
                </c:pt>
                <c:pt idx="8614">
                  <c:v>2.63102330201532E-4</c:v>
                </c:pt>
                <c:pt idx="8615">
                  <c:v>3.2335279817276801E-4</c:v>
                </c:pt>
                <c:pt idx="8616">
                  <c:v>3.0261755190650398E-4</c:v>
                </c:pt>
                <c:pt idx="8617">
                  <c:v>2.06089862462256E-4</c:v>
                </c:pt>
                <c:pt idx="8618">
                  <c:v>5.7945688475647899E-5</c:v>
                </c:pt>
                <c:pt idx="8619">
                  <c:v>-1.0471134265864E-4</c:v>
                </c:pt>
                <c:pt idx="8620">
                  <c:v>-2.41142768442061E-4</c:v>
                </c:pt>
                <c:pt idx="8621">
                  <c:v>-3.1717849192803801E-4</c:v>
                </c:pt>
                <c:pt idx="8622">
                  <c:v>-3.1377489447812401E-4</c:v>
                </c:pt>
                <c:pt idx="8623">
                  <c:v>-2.3178442818803501E-4</c:v>
                </c:pt>
                <c:pt idx="8624">
                  <c:v>-9.1742113972050198E-5</c:v>
                </c:pt>
                <c:pt idx="8625">
                  <c:v>7.1277581814991193E-5</c:v>
                </c:pt>
                <c:pt idx="8626">
                  <c:v>2.1644536506245201E-4</c:v>
                </c:pt>
                <c:pt idx="8627">
                  <c:v>3.0740306390045902E-4</c:v>
                </c:pt>
                <c:pt idx="8628">
                  <c:v>3.2136975839443401E-4</c:v>
                </c:pt>
                <c:pt idx="8629">
                  <c:v>2.5484740326528E-4</c:v>
                </c:pt>
                <c:pt idx="8630">
                  <c:v>1.24496935029824E-4</c:v>
                </c:pt>
                <c:pt idx="8631">
                  <c:v>-3.7034562906765699E-5</c:v>
                </c:pt>
                <c:pt idx="8632">
                  <c:v>-1.8929052481760699E-4</c:v>
                </c:pt>
                <c:pt idx="8633">
                  <c:v>-2.9413750051471499E-4</c:v>
                </c:pt>
                <c:pt idx="8634">
                  <c:v>-3.2531591451133202E-4</c:v>
                </c:pt>
                <c:pt idx="8635">
                  <c:v>-2.75016939605167E-4</c:v>
                </c:pt>
                <c:pt idx="8636">
                  <c:v>-1.55838266093656E-4</c:v>
                </c:pt>
                <c:pt idx="8637">
                  <c:v>2.3710679114283198E-6</c:v>
                </c:pt>
                <c:pt idx="8638">
                  <c:v>1.5998655324905801E-4</c:v>
                </c:pt>
                <c:pt idx="8639">
                  <c:v>2.7753241384093899E-4</c:v>
                </c:pt>
                <c:pt idx="8640">
                  <c:v>3.2556855970025602E-4</c:v>
                </c:pt>
                <c:pt idx="8641">
                  <c:v>2.9206404010192702E-4</c:v>
                </c:pt>
                <c:pt idx="8642">
                  <c:v>1.8541026982630499E-4</c:v>
                </c:pt>
                <c:pt idx="8643">
                  <c:v>3.2319347270875501E-5</c:v>
                </c:pt>
                <c:pt idx="8644">
                  <c:v>-1.2886615630321901E-4</c:v>
                </c:pt>
                <c:pt idx="8645">
                  <c:v>-2.5777633160357802E-4</c:v>
                </c:pt>
                <c:pt idx="8646">
                  <c:v>-3.22124825525555E-4</c:v>
                </c:pt>
                <c:pt idx="8647">
                  <c:v>-3.05795158577317E-4</c:v>
                </c:pt>
                <c:pt idx="8648">
                  <c:v>-2.12877197147949E-4</c:v>
                </c:pt>
                <c:pt idx="8649">
                  <c:v>-6.6642821098621702E-5</c:v>
                </c:pt>
                <c:pt idx="8650">
                  <c:v>9.6282662916903904E-5</c:v>
                </c:pt>
                <c:pt idx="8651">
                  <c:v>2.3509355671061299E-4</c:v>
                </c:pt>
                <c:pt idx="8652">
                  <c:v>3.1502381081160503E-4</c:v>
                </c:pt>
                <c:pt idx="8653">
                  <c:v>3.1605439722898697E-4</c:v>
                </c:pt>
                <c:pt idx="8654">
                  <c:v>2.3792719920123201E-4</c:v>
                </c:pt>
                <c:pt idx="8655">
                  <c:v>1.00209658140342E-4</c:v>
                </c:pt>
                <c:pt idx="8656">
                  <c:v>-6.2606013457383797E-5</c:v>
                </c:pt>
                <c:pt idx="8657">
                  <c:v>-2.09741620605196E-4</c:v>
                </c:pt>
                <c:pt idx="8658">
                  <c:v>-3.04346137729887E-4</c:v>
                </c:pt>
                <c:pt idx="8659">
                  <c:v>-3.22725276633758E-4</c:v>
                </c:pt>
                <c:pt idx="8660">
                  <c:v>-2.6027586796243697E-4</c:v>
                </c:pt>
                <c:pt idx="8661">
                  <c:v>-1.3263875352566E-4</c:v>
                </c:pt>
                <c:pt idx="8662">
                  <c:v>2.82185595627069E-5</c:v>
                </c:pt>
                <c:pt idx="8663">
                  <c:v>1.8200835935336E-4</c:v>
                </c:pt>
                <c:pt idx="8664">
                  <c:v>2.9021303644607499E-4</c:v>
                </c:pt>
                <c:pt idx="8665">
                  <c:v>3.2573205820989699E-4</c:v>
                </c:pt>
                <c:pt idx="8666">
                  <c:v>2.7966946530006402E-4</c:v>
                </c:pt>
                <c:pt idx="8667">
                  <c:v>1.63561919862423E-4</c:v>
                </c:pt>
                <c:pt idx="8668">
                  <c:v>6.4892769307529198E-6</c:v>
                </c:pt>
                <c:pt idx="8669">
                  <c:v>-1.5220864566477599E-4</c:v>
                </c:pt>
                <c:pt idx="8670">
                  <c:v>-2.7278496871967602E-4</c:v>
                </c:pt>
                <c:pt idx="8671">
                  <c:v>-3.25040604123643E-4</c:v>
                </c:pt>
                <c:pt idx="8672">
                  <c:v>-2.9588780381932598E-4</c:v>
                </c:pt>
                <c:pt idx="8673">
                  <c:v>-1.92628067493785E-4</c:v>
                </c:pt>
                <c:pt idx="8674">
                  <c:v>-4.1123436686650198E-5</c:v>
                </c:pt>
                <c:pt idx="8675">
                  <c:v>1.2068081394993601E-4</c:v>
                </c:pt>
                <c:pt idx="8676">
                  <c:v>2.5225980608334299E-4</c:v>
                </c:pt>
                <c:pt idx="8677">
                  <c:v>3.2065876487695201E-4</c:v>
                </c:pt>
                <c:pt idx="8678">
                  <c:v>3.0874674678456798E-4</c:v>
                </c:pt>
                <c:pt idx="8679">
                  <c:v>2.1950719063422401E-4</c:v>
                </c:pt>
                <c:pt idx="8680">
                  <c:v>7.5290696865789296E-5</c:v>
                </c:pt>
                <c:pt idx="8681">
                  <c:v>-8.7782819002256904E-5</c:v>
                </c:pt>
                <c:pt idx="8682">
                  <c:v>-2.2887058328611401E-4</c:v>
                </c:pt>
                <c:pt idx="8683">
                  <c:v>-3.1263629017594299E-4</c:v>
                </c:pt>
                <c:pt idx="8684">
                  <c:v>-3.1810029873646702E-4</c:v>
                </c:pt>
                <c:pt idx="8685">
                  <c:v>-2.43894114127455E-4</c:v>
                </c:pt>
                <c:pt idx="8686">
                  <c:v>-1.08603135625981E-4</c:v>
                </c:pt>
                <c:pt idx="8687">
                  <c:v>5.3888171917960299E-5</c:v>
                </c:pt>
                <c:pt idx="8688">
                  <c:v>2.028828525071E-4</c:v>
                </c:pt>
                <c:pt idx="8689">
                  <c:v>3.0106426409199299E-4</c:v>
                </c:pt>
                <c:pt idx="8690">
                  <c:v>3.23842263067945E-4</c:v>
                </c:pt>
                <c:pt idx="8691">
                  <c:v>2.6551195828698E-4</c:v>
                </c:pt>
                <c:pt idx="8692">
                  <c:v>1.40682536436433E-4</c:v>
                </c:pt>
                <c:pt idx="8693">
                  <c:v>-1.9381699395714801E-5</c:v>
                </c:pt>
                <c:pt idx="8694">
                  <c:v>-1.7459166837887201E-4</c:v>
                </c:pt>
                <c:pt idx="8695">
                  <c:v>-2.8607407092846198E-4</c:v>
                </c:pt>
                <c:pt idx="8696">
                  <c:v>-3.2590744773932398E-4</c:v>
                </c:pt>
                <c:pt idx="8697">
                  <c:v>-2.8411528248084702E-4</c:v>
                </c:pt>
                <c:pt idx="8698">
                  <c:v>-1.71164682201789E-4</c:v>
                </c:pt>
                <c:pt idx="8699">
                  <c:v>-1.53448254366928E-5</c:v>
                </c:pt>
                <c:pt idx="8700">
                  <c:v>1.4431823805140901E-4</c:v>
                </c:pt>
                <c:pt idx="8701">
                  <c:v>2.6783590353418498E-4</c:v>
                </c:pt>
                <c:pt idx="8702">
                  <c:v>3.2427240544350501E-4</c:v>
                </c:pt>
                <c:pt idx="8703">
                  <c:v>2.9949287176954099E-4</c:v>
                </c:pt>
                <c:pt idx="8704">
                  <c:v>1.99703490442003E-4</c:v>
                </c:pt>
                <c:pt idx="8705">
                  <c:v>4.9897131062753302E-5</c:v>
                </c:pt>
                <c:pt idx="8706">
                  <c:v>-1.1240627433049201E-4</c:v>
                </c:pt>
                <c:pt idx="8707">
                  <c:v>-2.46556830999764E-4</c:v>
                </c:pt>
                <c:pt idx="8708">
                  <c:v>-3.1895569981761E-4</c:v>
                </c:pt>
                <c:pt idx="8709">
                  <c:v>-3.1147013495862403E-4</c:v>
                </c:pt>
                <c:pt idx="8710">
                  <c:v>-2.25974942578812E-4</c:v>
                </c:pt>
                <c:pt idx="8711">
                  <c:v>-8.3882923983366497E-5</c:v>
                </c:pt>
                <c:pt idx="8712">
                  <c:v>7.9218093295594801E-5</c:v>
                </c:pt>
                <c:pt idx="8713">
                  <c:v>2.2247844767530101E-4</c:v>
                </c:pt>
                <c:pt idx="8714">
                  <c:v>3.1001769467863802E-4</c:v>
                </c:pt>
                <c:pt idx="8715">
                  <c:v>3.1991108683955799E-4</c:v>
                </c:pt>
                <c:pt idx="8716">
                  <c:v>2.49680762717207E-4</c:v>
                </c:pt>
                <c:pt idx="8717">
                  <c:v>1.1691634266533001E-4</c:v>
                </c:pt>
                <c:pt idx="8718">
                  <c:v>-4.5130500703411197E-5</c:v>
                </c:pt>
                <c:pt idx="8719">
                  <c:v>-1.95874130201683E-4</c:v>
                </c:pt>
                <c:pt idx="8720">
                  <c:v>-2.9755986867605701E-4</c:v>
                </c:pt>
                <c:pt idx="8721">
                  <c:v>-3.2471989211310101E-4</c:v>
                </c:pt>
                <c:pt idx="8722">
                  <c:v>-2.7055180415445402E-4</c:v>
                </c:pt>
                <c:pt idx="8723">
                  <c:v>-1.4862233846378201E-4</c:v>
                </c:pt>
                <c:pt idx="8724">
                  <c:v>1.0530513881196099E-5</c:v>
                </c:pt>
                <c:pt idx="8725">
                  <c:v>1.6704593369806301E-4</c:v>
                </c:pt>
                <c:pt idx="8726">
                  <c:v>2.8172366314251199E-4</c:v>
                </c:pt>
                <c:pt idx="8727">
                  <c:v>3.2584195346619402E-4</c:v>
                </c:pt>
                <c:pt idx="8728">
                  <c:v>2.8835110516753999E-4</c:v>
                </c:pt>
                <c:pt idx="8729">
                  <c:v>1.78640933779285E-4</c:v>
                </c:pt>
                <c:pt idx="8730">
                  <c:v>2.41890323181119E-5</c:v>
                </c:pt>
                <c:pt idx="8731">
                  <c:v>-1.3632116234499499E-4</c:v>
                </c:pt>
                <c:pt idx="8732">
                  <c:v>-2.6268887622370299E-4</c:v>
                </c:pt>
                <c:pt idx="8733">
                  <c:v>-3.23264531448705E-4</c:v>
                </c:pt>
                <c:pt idx="8734">
                  <c:v>-3.0287657938481702E-4</c:v>
                </c:pt>
                <c:pt idx="8735">
                  <c:v>-2.0663130910411099E-4</c:v>
                </c:pt>
                <c:pt idx="8736">
                  <c:v>-5.8633945610701401E-5</c:v>
                </c:pt>
                <c:pt idx="8737">
                  <c:v>1.040486532995E-4</c:v>
                </c:pt>
                <c:pt idx="8738">
                  <c:v>2.4067162151985801E-4</c:v>
                </c:pt>
                <c:pt idx="8739">
                  <c:v>3.1701688911221998E-4</c:v>
                </c:pt>
                <c:pt idx="8740">
                  <c:v>3.13963310196424E-4</c:v>
                </c:pt>
                <c:pt idx="8741">
                  <c:v>2.3227567255495801E-4</c:v>
                </c:pt>
                <c:pt idx="8742">
                  <c:v>9.2413151788442598E-5</c:v>
                </c:pt>
                <c:pt idx="8743">
                  <c:v>-7.0594816133061396E-5</c:v>
                </c:pt>
                <c:pt idx="8744">
                  <c:v>-2.1592187441559499E-4</c:v>
                </c:pt>
                <c:pt idx="8745">
                  <c:v>-3.0716995976867999E-4</c:v>
                </c:pt>
                <c:pt idx="8746">
                  <c:v>-3.2148542315361202E-4</c:v>
                </c:pt>
                <c:pt idx="8747">
                  <c:v>-2.5528286795894502E-4</c:v>
                </c:pt>
                <c:pt idx="8748">
                  <c:v>-1.2514313482402101E-4</c:v>
                </c:pt>
                <c:pt idx="8749">
                  <c:v>3.6339472759225599E-5</c:v>
                </c:pt>
                <c:pt idx="8750">
                  <c:v>1.8872063395620101E-4</c:v>
                </c:pt>
                <c:pt idx="8751">
                  <c:v>2.9383554164102901E-4</c:v>
                </c:pt>
                <c:pt idx="8752">
                  <c:v>3.25357515098498E-4</c:v>
                </c:pt>
                <c:pt idx="8753">
                  <c:v>2.7539168052805702E-4</c:v>
                </c:pt>
                <c:pt idx="8754">
                  <c:v>1.5645229116340801E-4</c:v>
                </c:pt>
                <c:pt idx="8755">
                  <c:v>-1.67154508266776E-6</c:v>
                </c:pt>
                <c:pt idx="8756">
                  <c:v>-1.59376732493277E-4</c:v>
                </c:pt>
                <c:pt idx="8757">
                  <c:v>-2.77165028549476E-4</c:v>
                </c:pt>
                <c:pt idx="8758">
                  <c:v>-3.2553562379845002E-4</c:v>
                </c:pt>
                <c:pt idx="8759">
                  <c:v>-2.9237380259070599E-4</c:v>
                </c:pt>
                <c:pt idx="8760">
                  <c:v>-1.8598514876872699E-4</c:v>
                </c:pt>
                <c:pt idx="8761">
                  <c:v>-3.3015360669520801E-5</c:v>
                </c:pt>
                <c:pt idx="8762">
                  <c:v>1.2822332932179499E-4</c:v>
                </c:pt>
                <c:pt idx="8763">
                  <c:v>2.5734769104468198E-4</c:v>
                </c:pt>
                <c:pt idx="8764">
                  <c:v>3.2201772707625599E-4</c:v>
                </c:pt>
                <c:pt idx="8765">
                  <c:v>3.0603642570863201E-4</c:v>
                </c:pt>
                <c:pt idx="8766">
                  <c:v>2.1340640301012801E-4</c:v>
                </c:pt>
                <c:pt idx="8767">
                  <c:v>6.7327422800526294E-5</c:v>
                </c:pt>
                <c:pt idx="8768">
                  <c:v>-9.5614128118475799E-5</c:v>
                </c:pt>
                <c:pt idx="8769">
                  <c:v>-2.3460852750321599E-4</c:v>
                </c:pt>
                <c:pt idx="8770">
                  <c:v>-3.1484376576913499E-4</c:v>
                </c:pt>
                <c:pt idx="8771">
                  <c:v>-3.16224429749248E-4</c:v>
                </c:pt>
                <c:pt idx="8772">
                  <c:v>-2.3840472358472101E-4</c:v>
                </c:pt>
                <c:pt idx="8773">
                  <c:v>-1.00875075442866E-4</c:v>
                </c:pt>
                <c:pt idx="8774">
                  <c:v>6.19193611271895E-5</c:v>
                </c:pt>
                <c:pt idx="8775">
                  <c:v>2.0920570958311201E-4</c:v>
                </c:pt>
                <c:pt idx="8776">
                  <c:v>3.0409519025594299E-4</c:v>
                </c:pt>
                <c:pt idx="8777">
                  <c:v>3.228221440595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40F-4200-88A8-87C464DB85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354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3549'!$D$6:$D$126</c:f>
              <c:numCache>
                <c:formatCode>General</c:formatCode>
                <c:ptCount val="121"/>
                <c:pt idx="0">
                  <c:v>-4.9505113335970947E-3</c:v>
                </c:pt>
                <c:pt idx="1">
                  <c:v>-2.1478982832439327E-3</c:v>
                </c:pt>
                <c:pt idx="2">
                  <c:v>1.1937919620950831E-3</c:v>
                </c:pt>
                <c:pt idx="3">
                  <c:v>4.2358655880888937E-3</c:v>
                </c:pt>
                <c:pt idx="4">
                  <c:v>6.2148262364442866E-3</c:v>
                </c:pt>
                <c:pt idx="5">
                  <c:v>6.6339964976093336E-3</c:v>
                </c:pt>
                <c:pt idx="6">
                  <c:v>5.3881734714405615E-3</c:v>
                </c:pt>
                <c:pt idx="7">
                  <c:v>2.7900324776377328E-3</c:v>
                </c:pt>
                <c:pt idx="8">
                  <c:v>-5.0834785882741297E-4</c:v>
                </c:pt>
                <c:pt idx="9">
                  <c:v>-3.6791435978506268E-3</c:v>
                </c:pt>
                <c:pt idx="10">
                  <c:v>-5.9265518440157041E-3</c:v>
                </c:pt>
                <c:pt idx="11">
                  <c:v>-6.6865204991471052E-3</c:v>
                </c:pt>
                <c:pt idx="12">
                  <c:v>-5.7683134496769707E-3</c:v>
                </c:pt>
                <c:pt idx="13">
                  <c:v>-3.4023813107512762E-3</c:v>
                </c:pt>
                <c:pt idx="14">
                  <c:v>-1.8252317934243069E-4</c:v>
                </c:pt>
                <c:pt idx="15">
                  <c:v>3.0831444227975915E-3</c:v>
                </c:pt>
                <c:pt idx="16">
                  <c:v>5.5750077623504249E-3</c:v>
                </c:pt>
                <c:pt idx="17">
                  <c:v>6.66766166540563E-3</c:v>
                </c:pt>
                <c:pt idx="18">
                  <c:v>6.0868730336156905E-3</c:v>
                </c:pt>
                <c:pt idx="19">
                  <c:v>3.9784075715055484E-3</c:v>
                </c:pt>
                <c:pt idx="20">
                  <c:v>8.7144566713443937E-4</c:v>
                </c:pt>
                <c:pt idx="21">
                  <c:v>-2.4542307310682276E-3</c:v>
                </c:pt>
                <c:pt idx="22">
                  <c:v>-5.1639469468575585E-3</c:v>
                </c:pt>
                <c:pt idx="23">
                  <c:v>-6.5776213263625269E-3</c:v>
                </c:pt>
                <c:pt idx="24">
                  <c:v>-6.3404513982222074E-3</c:v>
                </c:pt>
                <c:pt idx="25">
                  <c:v>-4.5119618152538524E-3</c:v>
                </c:pt>
                <c:pt idx="26">
                  <c:v>-1.551064921276029E-3</c:v>
                </c:pt>
                <c:pt idx="27">
                  <c:v>1.7991165740841048E-3</c:v>
                </c:pt>
                <c:pt idx="28">
                  <c:v>4.6977577317216506E-3</c:v>
                </c:pt>
                <c:pt idx="29">
                  <c:v>6.4173607195839146E-3</c:v>
                </c:pt>
                <c:pt idx="30">
                  <c:v>6.526341434076397E-3</c:v>
                </c:pt>
                <c:pt idx="31">
                  <c:v>4.9973480129929275E-3</c:v>
                </c:pt>
                <c:pt idx="32">
                  <c:v>2.2141255763978439E-3</c:v>
                </c:pt>
                <c:pt idx="33">
                  <c:v>-1.1247957098039505E-3</c:v>
                </c:pt>
                <c:pt idx="34">
                  <c:v>-4.1814169816598969E-3</c:v>
                </c:pt>
                <c:pt idx="35">
                  <c:v>-6.1885907284054374E-3</c:v>
                </c:pt>
                <c:pt idx="36">
                  <c:v>-6.6425586474776668E-3</c:v>
                </c:pt>
                <c:pt idx="37">
                  <c:v>-5.4293843600749809E-3</c:v>
                </c:pt>
                <c:pt idx="38">
                  <c:v>-2.8535490406477E-3</c:v>
                </c:pt>
                <c:pt idx="39">
                  <c:v>4.3846693993433537E-4</c:v>
                </c:pt>
                <c:pt idx="40">
                  <c:v>3.6204369607436247E-3</c:v>
                </c:pt>
                <c:pt idx="41">
                  <c:v>5.8937536171707718E-3</c:v>
                </c:pt>
                <c:pt idx="42">
                  <c:v>6.6878623461703243E-3</c:v>
                </c:pt>
                <c:pt idx="43">
                  <c:v>5.803458595249395E-3</c:v>
                </c:pt>
                <c:pt idx="44">
                  <c:v>3.4625090641355297E-3</c:v>
                </c:pt>
                <c:pt idx="45">
                  <c:v>2.5254274183111338E-4</c:v>
                </c:pt>
                <c:pt idx="46">
                  <c:v>-3.0208064854930433E-3</c:v>
                </c:pt>
                <c:pt idx="47">
                  <c:v>-5.5359969585144437E-3</c:v>
                </c:pt>
                <c:pt idx="48">
                  <c:v>-6.6617688845180848E-3</c:v>
                </c:pt>
                <c:pt idx="49">
                  <c:v>-6.1155772394694344E-3</c:v>
                </c:pt>
                <c:pt idx="50">
                  <c:v>-4.03450461346828E-3</c:v>
                </c:pt>
                <c:pt idx="51">
                  <c:v>-9.4085637010493434E-4</c:v>
                </c:pt>
                <c:pt idx="52">
                  <c:v>2.3889269904732156E-3</c:v>
                </c:pt>
                <c:pt idx="53">
                  <c:v>5.1191400310342146E-3</c:v>
                </c:pt>
                <c:pt idx="54">
                  <c:v>6.5645568267271356E-3</c:v>
                </c:pt>
                <c:pt idx="55">
                  <c:v>6.3624082288055456E-3</c:v>
                </c:pt>
                <c:pt idx="56">
                  <c:v>4.5634292743930239E-3</c:v>
                </c:pt>
                <c:pt idx="57">
                  <c:v>1.6191257615746943E-3</c:v>
                </c:pt>
                <c:pt idx="58">
                  <c:v>-1.7315441889314265E-3</c:v>
                </c:pt>
                <c:pt idx="59">
                  <c:v>-4.6476330460759026E-3</c:v>
                </c:pt>
                <c:pt idx="60">
                  <c:v>-6.3972639729970469E-3</c:v>
                </c:pt>
                <c:pt idx="61">
                  <c:v>-6.5413164863360532E-3</c:v>
                </c:pt>
                <c:pt idx="62">
                  <c:v>-5.0436364416311637E-3</c:v>
                </c:pt>
                <c:pt idx="63">
                  <c:v>-2.2801099615087916E-3</c:v>
                </c:pt>
                <c:pt idx="64">
                  <c:v>1.0556760580426327E-3</c:v>
                </c:pt>
                <c:pt idx="65">
                  <c:v>4.1265096389128276E-3</c:v>
                </c:pt>
                <c:pt idx="66">
                  <c:v>6.1616762803475738E-3</c:v>
                </c:pt>
                <c:pt idx="67">
                  <c:v>6.6503920532596621E-3</c:v>
                </c:pt>
                <c:pt idx="68">
                  <c:v>5.4699995999605922E-3</c:v>
                </c:pt>
                <c:pt idx="69">
                  <c:v>2.9167525455274452E-3</c:v>
                </c:pt>
                <c:pt idx="70">
                  <c:v>-3.6853791756155018E-4</c:v>
                </c:pt>
                <c:pt idx="71">
                  <c:v>-3.5613331315057072E-3</c:v>
                </c:pt>
                <c:pt idx="72">
                  <c:v>-5.8603087963968173E-3</c:v>
                </c:pt>
                <c:pt idx="73">
                  <c:v>-6.6884704789136251E-3</c:v>
                </c:pt>
                <c:pt idx="74">
                  <c:v>-5.8379670530098139E-3</c:v>
                </c:pt>
                <c:pt idx="75">
                  <c:v>-3.522256951395848E-3</c:v>
                </c:pt>
                <c:pt idx="76">
                  <c:v>-3.2253459827466876E-4</c:v>
                </c:pt>
                <c:pt idx="77">
                  <c:v>2.9581371405221495E-3</c:v>
                </c:pt>
                <c:pt idx="78">
                  <c:v>5.4963788096387863E-3</c:v>
                </c:pt>
                <c:pt idx="79">
                  <c:v>6.6551452520210389E-3</c:v>
                </c:pt>
                <c:pt idx="80">
                  <c:v>6.1436105154926562E-3</c:v>
                </c:pt>
                <c:pt idx="81">
                  <c:v>4.0901590366245718E-3</c:v>
                </c:pt>
                <c:pt idx="82">
                  <c:v>1.0101638532843576E-3</c:v>
                </c:pt>
                <c:pt idx="83">
                  <c:v>-2.3233611646627079E-3</c:v>
                </c:pt>
                <c:pt idx="84">
                  <c:v>-5.0737715028524666E-3</c:v>
                </c:pt>
                <c:pt idx="85">
                  <c:v>-6.5507721404558248E-3</c:v>
                </c:pt>
                <c:pt idx="86">
                  <c:v>-6.3836670501401203E-3</c:v>
                </c:pt>
                <c:pt idx="87">
                  <c:v>-4.614396087278397E-3</c:v>
                </c:pt>
                <c:pt idx="88">
                  <c:v>-1.6870089702736312E-3</c:v>
                </c:pt>
                <c:pt idx="89">
                  <c:v>1.6637818389395361E-3</c:v>
                </c:pt>
                <c:pt idx="90">
                  <c:v>4.5969984763211272E-3</c:v>
                </c:pt>
                <c:pt idx="91">
                  <c:v>6.376465393195899E-3</c:v>
                </c:pt>
                <c:pt idx="92">
                  <c:v>6.5555739016190523E-3</c:v>
                </c:pt>
                <c:pt idx="93">
                  <c:v>5.0893715412847363E-3</c:v>
                </c:pt>
                <c:pt idx="94">
                  <c:v>2.345844199539563E-3</c:v>
                </c:pt>
                <c:pt idx="95">
                  <c:v>-9.864405898124414E-4</c:v>
                </c:pt>
                <c:pt idx="96">
                  <c:v>-4.0711495836415618E-3</c:v>
                </c:pt>
                <c:pt idx="97">
                  <c:v>-6.1340858450094644E-3</c:v>
                </c:pt>
                <c:pt idx="98">
                  <c:v>-6.6574958555654052E-3</c:v>
                </c:pt>
                <c:pt idx="99">
                  <c:v>-5.5100147352674387E-3</c:v>
                </c:pt>
                <c:pt idx="100">
                  <c:v>-2.9796360583249091E-3</c:v>
                </c:pt>
                <c:pt idx="101">
                  <c:v>2.9856846350425595E-4</c:v>
                </c:pt>
                <c:pt idx="102">
                  <c:v>3.5018385943197438E-3</c:v>
                </c:pt>
                <c:pt idx="103">
                  <c:v>5.8262210508696274E-3</c:v>
                </c:pt>
                <c:pt idx="104">
                  <c:v>6.6883448306597907E-3</c:v>
                </c:pt>
                <c:pt idx="105">
                  <c:v>5.8718350370929534E-3</c:v>
                </c:pt>
                <c:pt idx="106">
                  <c:v>3.5816184176909946E-3</c:v>
                </c:pt>
                <c:pt idx="107">
                  <c:v>3.9249106998267349E-4</c:v>
                </c:pt>
                <c:pt idx="108">
                  <c:v>-2.8951432632350988E-3</c:v>
                </c:pt>
                <c:pt idx="109">
                  <c:v>-5.456157662164382E-3</c:v>
                </c:pt>
                <c:pt idx="110">
                  <c:v>-6.647791494582193E-3</c:v>
                </c:pt>
                <c:pt idx="111">
                  <c:v>-6.1709697862011624E-3</c:v>
                </c:pt>
                <c:pt idx="112">
                  <c:v>-4.1453647352197222E-3</c:v>
                </c:pt>
                <c:pt idx="113">
                  <c:v>-1.0793605130644916E-3</c:v>
                </c:pt>
                <c:pt idx="114">
                  <c:v>2.2575404467542978E-3</c:v>
                </c:pt>
                <c:pt idx="115">
                  <c:v>5.0278463396197385E-3</c:v>
                </c:pt>
                <c:pt idx="116">
                  <c:v>6.5362687798437456E-3</c:v>
                </c:pt>
                <c:pt idx="117">
                  <c:v>6.4042255299561436E-3</c:v>
                </c:pt>
                <c:pt idx="118">
                  <c:v>4.6648566624274386E-3</c:v>
                </c:pt>
                <c:pt idx="119">
                  <c:v>1.7547071000164542E-3</c:v>
                </c:pt>
                <c:pt idx="120">
                  <c:v>-1.595836958203776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B-4BA7-AA3A-7C898F52937F}"/>
            </c:ext>
          </c:extLst>
        </c:ser>
        <c:ser>
          <c:idx val="1"/>
          <c:order val="1"/>
          <c:tx>
            <c:strRef>
              <c:f>'G3549'!$L$5</c:f>
              <c:strCache>
                <c:ptCount val="1"/>
                <c:pt idx="0">
                  <c:v>G-354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L$6:$L$8783</c:f>
              <c:numCache>
                <c:formatCode>0.00E+00</c:formatCode>
                <c:ptCount val="8778"/>
                <c:pt idx="0">
                  <c:v>-4.8857155901484697E-3</c:v>
                </c:pt>
                <c:pt idx="1">
                  <c:v>-2.06056670299385E-3</c:v>
                </c:pt>
                <c:pt idx="2">
                  <c:v>1.28066389775336E-3</c:v>
                </c:pt>
                <c:pt idx="3">
                  <c:v>4.3011442806462196E-3</c:v>
                </c:pt>
                <c:pt idx="4">
                  <c:v>6.2443763960892398E-3</c:v>
                </c:pt>
                <c:pt idx="5">
                  <c:v>6.6236657058328704E-3</c:v>
                </c:pt>
                <c:pt idx="6">
                  <c:v>5.3440168493117703E-3</c:v>
                </c:pt>
                <c:pt idx="7">
                  <c:v>2.72592582100681E-3</c:v>
                </c:pt>
                <c:pt idx="8">
                  <c:v>-5.7489023958539102E-4</c:v>
                </c:pt>
                <c:pt idx="9">
                  <c:v>-3.7317214733133099E-3</c:v>
                </c:pt>
                <c:pt idx="10">
                  <c:v>-5.9539199141305701E-3</c:v>
                </c:pt>
                <c:pt idx="11">
                  <c:v>-6.6849221770161902E-3</c:v>
                </c:pt>
                <c:pt idx="12">
                  <c:v>-5.7416442104216503E-3</c:v>
                </c:pt>
                <c:pt idx="13">
                  <c:v>-3.3603358327522299E-3</c:v>
                </c:pt>
                <c:pt idx="14">
                  <c:v>-1.3741049975992799E-4</c:v>
                </c:pt>
                <c:pt idx="15">
                  <c:v>3.1199301453300999E-3</c:v>
                </c:pt>
                <c:pt idx="16">
                  <c:v>5.59586493088073E-3</c:v>
                </c:pt>
                <c:pt idx="17">
                  <c:v>6.6702806302665002E-3</c:v>
                </c:pt>
                <c:pt idx="18">
                  <c:v>6.0740831663851297E-3</c:v>
                </c:pt>
                <c:pt idx="19">
                  <c:v>3.9565938926062602E-3</c:v>
                </c:pt>
                <c:pt idx="20">
                  <c:v>8.4815113349761097E-4</c:v>
                </c:pt>
                <c:pt idx="21">
                  <c:v>-2.4727163385431599E-3</c:v>
                </c:pt>
                <c:pt idx="22">
                  <c:v>-5.1742766639772996E-3</c:v>
                </c:pt>
                <c:pt idx="23">
                  <c:v>-6.57990730003626E-3</c:v>
                </c:pt>
                <c:pt idx="24">
                  <c:v>-6.3375593340197003E-3</c:v>
                </c:pt>
                <c:pt idx="25">
                  <c:v>-4.5079303174340698E-3</c:v>
                </c:pt>
                <c:pt idx="26">
                  <c:v>-1.5492621876776701E-3</c:v>
                </c:pt>
                <c:pt idx="27">
                  <c:v>1.7974282679074701E-3</c:v>
                </c:pt>
                <c:pt idx="28">
                  <c:v>4.6939416633597301E-3</c:v>
                </c:pt>
                <c:pt idx="29">
                  <c:v>6.4148282501235001E-3</c:v>
                </c:pt>
                <c:pt idx="30">
                  <c:v>6.5290813069384798E-3</c:v>
                </c:pt>
                <c:pt idx="31">
                  <c:v>5.0080854469508199E-3</c:v>
                </c:pt>
                <c:pt idx="32">
                  <c:v>2.2327835188677399E-3</c:v>
                </c:pt>
                <c:pt idx="33">
                  <c:v>-1.10173289269911E-3</c:v>
                </c:pt>
                <c:pt idx="34">
                  <c:v>-4.1603134666347999E-3</c:v>
                </c:pt>
                <c:pt idx="35">
                  <c:v>-6.17691772414078E-3</c:v>
                </c:pt>
                <c:pt idx="36">
                  <c:v>-6.6464746188200701E-3</c:v>
                </c:pt>
                <c:pt idx="37">
                  <c:v>-5.4513807134807602E-3</c:v>
                </c:pt>
                <c:pt idx="38">
                  <c:v>-2.8909546905394102E-3</c:v>
                </c:pt>
                <c:pt idx="39">
                  <c:v>3.9352886882840102E-4</c:v>
                </c:pt>
                <c:pt idx="40">
                  <c:v>3.5794506817222798E-3</c:v>
                </c:pt>
                <c:pt idx="41">
                  <c:v>5.8688768660788903E-3</c:v>
                </c:pt>
                <c:pt idx="42">
                  <c:v>6.68840643145716E-3</c:v>
                </c:pt>
                <c:pt idx="43">
                  <c:v>5.8327831142157898E-3</c:v>
                </c:pt>
                <c:pt idx="44">
                  <c:v>3.5163030820595902E-3</c:v>
                </c:pt>
                <c:pt idx="45">
                  <c:v>3.1914312944090301E-4</c:v>
                </c:pt>
                <c:pt idx="46">
                  <c:v>-2.9579481997665E-3</c:v>
                </c:pt>
                <c:pt idx="47">
                  <c:v>-5.4942030525639398E-3</c:v>
                </c:pt>
                <c:pt idx="48">
                  <c:v>-6.6544006672854704E-3</c:v>
                </c:pt>
                <c:pt idx="49">
                  <c:v>-6.1479623539805999E-3</c:v>
                </c:pt>
                <c:pt idx="50">
                  <c:v>-4.1017287299317398E-3</c:v>
                </c:pt>
                <c:pt idx="51">
                  <c:v>-1.0281917001937601E-3</c:v>
                </c:pt>
                <c:pt idx="52">
                  <c:v>2.30286231929598E-3</c:v>
                </c:pt>
                <c:pt idx="53">
                  <c:v>5.0571501849973697E-3</c:v>
                </c:pt>
                <c:pt idx="54">
                  <c:v>6.5448434145840397E-3</c:v>
                </c:pt>
                <c:pt idx="55">
                  <c:v>6.3933400097272398E-3</c:v>
                </c:pt>
                <c:pt idx="56">
                  <c:v>4.6405849380322401E-3</c:v>
                </c:pt>
                <c:pt idx="57">
                  <c:v>1.7255665805081301E-3</c:v>
                </c:pt>
                <c:pt idx="58">
                  <c:v>-1.6216306317421499E-3</c:v>
                </c:pt>
                <c:pt idx="59">
                  <c:v>-4.56268039240652E-3</c:v>
                </c:pt>
                <c:pt idx="60">
                  <c:v>-6.3609785439784601E-3</c:v>
                </c:pt>
                <c:pt idx="61">
                  <c:v>-6.5661301585649302E-3</c:v>
                </c:pt>
                <c:pt idx="62">
                  <c:v>-5.1267537416245399E-3</c:v>
                </c:pt>
                <c:pt idx="63">
                  <c:v>-2.4033500460230398E-3</c:v>
                </c:pt>
                <c:pt idx="64">
                  <c:v>9.2198757790619402E-4</c:v>
                </c:pt>
                <c:pt idx="65">
                  <c:v>4.0164076933531297E-3</c:v>
                </c:pt>
                <c:pt idx="66">
                  <c:v>6.1048935860153501E-3</c:v>
                </c:pt>
                <c:pt idx="67">
                  <c:v>6.6643710080497099E-3</c:v>
                </c:pt>
                <c:pt idx="68">
                  <c:v>5.5547153683617699E-3</c:v>
                </c:pt>
                <c:pt idx="69">
                  <c:v>3.0538468057151901E-3</c:v>
                </c:pt>
                <c:pt idx="70">
                  <c:v>-2.1187663411295399E-4</c:v>
                </c:pt>
                <c:pt idx="71">
                  <c:v>-3.4245342565403002E-3</c:v>
                </c:pt>
                <c:pt idx="72">
                  <c:v>-5.7794960301489296E-3</c:v>
                </c:pt>
                <c:pt idx="73">
                  <c:v>-6.6869471696163396E-3</c:v>
                </c:pt>
                <c:pt idx="74">
                  <c:v>-5.9196109076447498E-3</c:v>
                </c:pt>
                <c:pt idx="75">
                  <c:v>-3.6696713712534999E-3</c:v>
                </c:pt>
                <c:pt idx="76">
                  <c:v>-5.0063987494336601E-4</c:v>
                </c:pt>
                <c:pt idx="77">
                  <c:v>2.7937799837906398E-3</c:v>
                </c:pt>
                <c:pt idx="78">
                  <c:v>5.3884803142315203E-3</c:v>
                </c:pt>
                <c:pt idx="79">
                  <c:v>6.6336023222680904E-3</c:v>
                </c:pt>
                <c:pt idx="80">
                  <c:v>6.2172974768114299E-3</c:v>
                </c:pt>
                <c:pt idx="81">
                  <c:v>4.24383190897393E-3</c:v>
                </c:pt>
                <c:pt idx="82">
                  <c:v>1.20747231271206E-3</c:v>
                </c:pt>
                <c:pt idx="83">
                  <c:v>-2.1313062148829399E-3</c:v>
                </c:pt>
                <c:pt idx="84">
                  <c:v>-4.9362858792966497E-3</c:v>
                </c:pt>
                <c:pt idx="85">
                  <c:v>-6.5049421227461098E-3</c:v>
                </c:pt>
                <c:pt idx="86">
                  <c:v>-6.4443952578225501E-3</c:v>
                </c:pt>
                <c:pt idx="87">
                  <c:v>-4.7698096224515502E-3</c:v>
                </c:pt>
                <c:pt idx="88">
                  <c:v>-1.90059557738688E-3</c:v>
                </c:pt>
                <c:pt idx="89">
                  <c:v>1.44463442047331E-3</c:v>
                </c:pt>
                <c:pt idx="90">
                  <c:v>4.4280467658646501E-3</c:v>
                </c:pt>
                <c:pt idx="91">
                  <c:v>6.30242732913734E-3</c:v>
                </c:pt>
                <c:pt idx="92">
                  <c:v>6.5983258704068997E-3</c:v>
                </c:pt>
                <c:pt idx="93">
                  <c:v>5.2416327643910804E-3</c:v>
                </c:pt>
                <c:pt idx="94">
                  <c:v>2.5721402158045601E-3</c:v>
                </c:pt>
                <c:pt idx="95">
                  <c:v>-7.4156080622968202E-4</c:v>
                </c:pt>
                <c:pt idx="96">
                  <c:v>-3.86953332403444E-3</c:v>
                </c:pt>
                <c:pt idx="97">
                  <c:v>-6.0283572159927799E-3</c:v>
                </c:pt>
                <c:pt idx="98">
                  <c:v>-6.67734164599259E-3</c:v>
                </c:pt>
                <c:pt idx="99">
                  <c:v>-5.6539444375332997E-3</c:v>
                </c:pt>
                <c:pt idx="100">
                  <c:v>-3.2144817701689099E-3</c:v>
                </c:pt>
                <c:pt idx="101">
                  <c:v>3.0067797731450899E-5</c:v>
                </c:pt>
                <c:pt idx="102">
                  <c:v>3.2670866991629001E-3</c:v>
                </c:pt>
                <c:pt idx="103">
                  <c:v>5.6858434692545401E-3</c:v>
                </c:pt>
                <c:pt idx="104">
                  <c:v>6.6805454700592602E-3</c:v>
                </c:pt>
                <c:pt idx="105">
                  <c:v>6.0020634147923196E-3</c:v>
                </c:pt>
                <c:pt idx="106">
                  <c:v>3.82032734319239E-3</c:v>
                </c:pt>
                <c:pt idx="107">
                  <c:v>6.8176658889968704E-4</c:v>
                </c:pt>
                <c:pt idx="108">
                  <c:v>-2.6275468369558099E-3</c:v>
                </c:pt>
                <c:pt idx="109">
                  <c:v>-5.2787748573785397E-3</c:v>
                </c:pt>
                <c:pt idx="110">
                  <c:v>-6.6079009676290297E-3</c:v>
                </c:pt>
                <c:pt idx="111">
                  <c:v>-6.2820372880952801E-3</c:v>
                </c:pt>
                <c:pt idx="112">
                  <c:v>-4.3827983988280099E-3</c:v>
                </c:pt>
                <c:pt idx="113">
                  <c:v>-1.3858604616669001E-3</c:v>
                </c:pt>
                <c:pt idx="114">
                  <c:v>1.9581748253728101E-3</c:v>
                </c:pt>
                <c:pt idx="115">
                  <c:v>4.8117730797632204E-3</c:v>
                </c:pt>
                <c:pt idx="116">
                  <c:v>6.4602329162538399E-3</c:v>
                </c:pt>
                <c:pt idx="117">
                  <c:v>6.4906873424932197E-3</c:v>
                </c:pt>
                <c:pt idx="118">
                  <c:v>4.8955088585041504E-3</c:v>
                </c:pt>
                <c:pt idx="119">
                  <c:v>2.0742198113705801E-3</c:v>
                </c:pt>
                <c:pt idx="120">
                  <c:v>-1.26657045504627E-3</c:v>
                </c:pt>
                <c:pt idx="121">
                  <c:v>-4.2901402937641202E-3</c:v>
                </c:pt>
                <c:pt idx="122">
                  <c:v>-6.23921788181055E-3</c:v>
                </c:pt>
                <c:pt idx="123">
                  <c:v>-6.6256446460597803E-3</c:v>
                </c:pt>
                <c:pt idx="124">
                  <c:v>-5.3526376061879899E-3</c:v>
                </c:pt>
                <c:pt idx="125">
                  <c:v>-2.7390292724934098E-3</c:v>
                </c:pt>
                <c:pt idx="126">
                  <c:v>5.6058593420115095E-4</c:v>
                </c:pt>
                <c:pt idx="127">
                  <c:v>3.7197989160523701E-3</c:v>
                </c:pt>
                <c:pt idx="128">
                  <c:v>5.9473651834211199E-3</c:v>
                </c:pt>
                <c:pt idx="129">
                  <c:v>6.6853769458269999E-3</c:v>
                </c:pt>
                <c:pt idx="130">
                  <c:v>5.7489945790828697E-3</c:v>
                </c:pt>
                <c:pt idx="131">
                  <c:v>3.3727408558342801E-3</c:v>
                </c:pt>
                <c:pt idx="132">
                  <c:v>1.5176326227674E-4</c:v>
                </c:pt>
                <c:pt idx="133">
                  <c:v>-3.1072243817889399E-3</c:v>
                </c:pt>
                <c:pt idx="134">
                  <c:v>-5.58798840361495E-3</c:v>
                </c:pt>
                <c:pt idx="135">
                  <c:v>-6.6692060643922298E-3</c:v>
                </c:pt>
                <c:pt idx="136">
                  <c:v>-6.0800796935917096E-3</c:v>
                </c:pt>
                <c:pt idx="137">
                  <c:v>-3.9681596454550503E-3</c:v>
                </c:pt>
                <c:pt idx="138">
                  <c:v>-8.6238939743890403E-4</c:v>
                </c:pt>
                <c:pt idx="139">
                  <c:v>2.4593716250412398E-3</c:v>
                </c:pt>
                <c:pt idx="140">
                  <c:v>5.1651677671958902E-3</c:v>
                </c:pt>
                <c:pt idx="141">
                  <c:v>6.5773155996817698E-3</c:v>
                </c:pt>
                <c:pt idx="142">
                  <c:v>6.3421339375236401E-3</c:v>
                </c:pt>
                <c:pt idx="143">
                  <c:v>4.5185254869701099E-3</c:v>
                </c:pt>
                <c:pt idx="144">
                  <c:v>1.56322429730784E-3</c:v>
                </c:pt>
                <c:pt idx="145">
                  <c:v>-1.78359611515467E-3</c:v>
                </c:pt>
                <c:pt idx="146">
                  <c:v>-4.6837038159497002E-3</c:v>
                </c:pt>
                <c:pt idx="147">
                  <c:v>-6.4107488404510802E-3</c:v>
                </c:pt>
                <c:pt idx="148">
                  <c:v>-6.5321820484629299E-3</c:v>
                </c:pt>
                <c:pt idx="149">
                  <c:v>-5.0175897397217598E-3</c:v>
                </c:pt>
                <c:pt idx="150">
                  <c:v>-2.24631095380032E-3</c:v>
                </c:pt>
                <c:pt idx="151">
                  <c:v>1.08757034560186E-3</c:v>
                </c:pt>
                <c:pt idx="152">
                  <c:v>4.1490629051514601E-3</c:v>
                </c:pt>
                <c:pt idx="153">
                  <c:v>6.1713969211882498E-3</c:v>
                </c:pt>
                <c:pt idx="154">
                  <c:v>6.6480662937463998E-3</c:v>
                </c:pt>
                <c:pt idx="155">
                  <c:v>5.4596862214266097E-3</c:v>
                </c:pt>
                <c:pt idx="156">
                  <c:v>2.90389386551612E-3</c:v>
                </c:pt>
                <c:pt idx="157">
                  <c:v>-3.7919672346257201E-4</c:v>
                </c:pt>
                <c:pt idx="158">
                  <c:v>-3.5673151406843701E-3</c:v>
                </c:pt>
                <c:pt idx="159">
                  <c:v>-5.8619773509052796E-3</c:v>
                </c:pt>
                <c:pt idx="160">
                  <c:v>-6.6884709685245698E-3</c:v>
                </c:pt>
                <c:pt idx="161">
                  <c:v>-5.8397955398153296E-3</c:v>
                </c:pt>
                <c:pt idx="162">
                  <c:v>-3.5285070906979099E-3</c:v>
                </c:pt>
                <c:pt idx="163">
                  <c:v>-3.3348215144637E-4</c:v>
                </c:pt>
                <c:pt idx="164">
                  <c:v>2.9450654614079801E-3</c:v>
                </c:pt>
                <c:pt idx="165">
                  <c:v>5.48600315959298E-3</c:v>
                </c:pt>
                <c:pt idx="166">
                  <c:v>6.6529373337650801E-3</c:v>
                </c:pt>
                <c:pt idx="167">
                  <c:v>6.1536020808688197E-3</c:v>
                </c:pt>
                <c:pt idx="168">
                  <c:v>4.1130590126430902E-3</c:v>
                </c:pt>
                <c:pt idx="169">
                  <c:v>1.04237479913522E-3</c:v>
                </c:pt>
                <c:pt idx="170">
                  <c:v>-2.2893786492398601E-3</c:v>
                </c:pt>
                <c:pt idx="171">
                  <c:v>-5.0477430126387697E-3</c:v>
                </c:pt>
                <c:pt idx="172">
                  <c:v>-6.5418688245980298E-3</c:v>
                </c:pt>
                <c:pt idx="173">
                  <c:v>-6.3975430066288298E-3</c:v>
                </c:pt>
                <c:pt idx="174">
                  <c:v>-4.65091285517393E-3</c:v>
                </c:pt>
                <c:pt idx="175">
                  <c:v>-1.7394327269720301E-3</c:v>
                </c:pt>
                <c:pt idx="176">
                  <c:v>1.60769911835725E-3</c:v>
                </c:pt>
                <c:pt idx="177">
                  <c:v>4.5521727460526998E-3</c:v>
                </c:pt>
                <c:pt idx="178">
                  <c:v>6.3565264698697303E-3</c:v>
                </c:pt>
                <c:pt idx="179">
                  <c:v>6.5688487062804998E-3</c:v>
                </c:pt>
                <c:pt idx="180">
                  <c:v>5.1359620340243901E-3</c:v>
                </c:pt>
                <c:pt idx="181">
                  <c:v>2.4167418091515401E-3</c:v>
                </c:pt>
                <c:pt idx="182">
                  <c:v>-9.0776639420105196E-4</c:v>
                </c:pt>
                <c:pt idx="183">
                  <c:v>-4.0049188727521202E-3</c:v>
                </c:pt>
                <c:pt idx="184">
                  <c:v>-6.0990145749094601E-3</c:v>
                </c:pt>
                <c:pt idx="185">
                  <c:v>-6.66557424124115E-3</c:v>
                </c:pt>
                <c:pt idx="186">
                  <c:v>-5.5626994886334201E-3</c:v>
                </c:pt>
                <c:pt idx="187">
                  <c:v>-3.06661214061514E-3</c:v>
                </c:pt>
                <c:pt idx="188">
                  <c:v>1.9752724190079499E-4</c:v>
                </c:pt>
                <c:pt idx="189">
                  <c:v>3.4121947013126199E-3</c:v>
                </c:pt>
                <c:pt idx="190">
                  <c:v>5.7722568300615602E-3</c:v>
                </c:pt>
                <c:pt idx="191">
                  <c:v>6.6866214272398904E-3</c:v>
                </c:pt>
                <c:pt idx="192">
                  <c:v>5.9262802071781504E-3</c:v>
                </c:pt>
                <c:pt idx="193">
                  <c:v>3.6816653452552998E-3</c:v>
                </c:pt>
                <c:pt idx="194">
                  <c:v>5.1495455821959498E-4</c:v>
                </c:pt>
                <c:pt idx="195">
                  <c:v>-2.78072979246836E-3</c:v>
                </c:pt>
                <c:pt idx="196">
                  <c:v>-5.3799631162373702E-3</c:v>
                </c:pt>
                <c:pt idx="197">
                  <c:v>-6.63175130267656E-3</c:v>
                </c:pt>
                <c:pt idx="198">
                  <c:v>-6.2225762349621102E-3</c:v>
                </c:pt>
                <c:pt idx="199">
                  <c:v>-4.25491834714094E-3</c:v>
                </c:pt>
                <c:pt idx="200">
                  <c:v>-1.22158976368121E-3</c:v>
                </c:pt>
                <c:pt idx="201">
                  <c:v>2.1176935542851901E-3</c:v>
                </c:pt>
                <c:pt idx="202">
                  <c:v>4.9265873843638199E-3</c:v>
                </c:pt>
                <c:pt idx="203">
                  <c:v>6.50158684169922E-3</c:v>
                </c:pt>
                <c:pt idx="204">
                  <c:v>6.4482235416144498E-3</c:v>
                </c:pt>
                <c:pt idx="205">
                  <c:v>4.77986265365761E-3</c:v>
                </c:pt>
                <c:pt idx="206">
                  <c:v>1.9143555119770601E-3</c:v>
                </c:pt>
                <c:pt idx="207">
                  <c:v>-1.43061384347755E-3</c:v>
                </c:pt>
                <c:pt idx="208">
                  <c:v>-4.4172770869492497E-3</c:v>
                </c:pt>
                <c:pt idx="209">
                  <c:v>-6.2976058811968997E-3</c:v>
                </c:pt>
                <c:pt idx="210">
                  <c:v>-6.60066021498819E-3</c:v>
                </c:pt>
                <c:pt idx="211">
                  <c:v>-5.2505382504124997E-3</c:v>
                </c:pt>
                <c:pt idx="212">
                  <c:v>-2.5853864090464099E-3</c:v>
                </c:pt>
                <c:pt idx="213">
                  <c:v>7.2729149703822495E-4</c:v>
                </c:pt>
                <c:pt idx="214">
                  <c:v>3.8578147359007498E-3</c:v>
                </c:pt>
                <c:pt idx="215">
                  <c:v>6.0221243420117802E-3</c:v>
                </c:pt>
                <c:pt idx="216">
                  <c:v>6.6781555481187698E-3</c:v>
                </c:pt>
                <c:pt idx="217">
                  <c:v>5.6616012689300697E-3</c:v>
                </c:pt>
                <c:pt idx="218">
                  <c:v>3.2270638299134202E-3</c:v>
                </c:pt>
                <c:pt idx="219">
                  <c:v>-1.57117645556506E-5</c:v>
                </c:pt>
                <c:pt idx="220">
                  <c:v>-3.2545522501230498E-3</c:v>
                </c:pt>
                <c:pt idx="221">
                  <c:v>-5.6782699348707499E-3</c:v>
                </c:pt>
                <c:pt idx="222">
                  <c:v>-6.6798296890007497E-3</c:v>
                </c:pt>
                <c:pt idx="223">
                  <c:v>-6.0083846588655596E-3</c:v>
                </c:pt>
                <c:pt idx="224">
                  <c:v>-3.8321024176051102E-3</c:v>
                </c:pt>
                <c:pt idx="225">
                  <c:v>-6.9604635321794705E-4</c:v>
                </c:pt>
                <c:pt idx="226">
                  <c:v>2.6143388382907401E-3</c:v>
                </c:pt>
                <c:pt idx="227">
                  <c:v>5.2699466495688E-3</c:v>
                </c:pt>
                <c:pt idx="228">
                  <c:v>6.6056636300867999E-3</c:v>
                </c:pt>
                <c:pt idx="229">
                  <c:v>6.2869511758874303E-3</c:v>
                </c:pt>
                <c:pt idx="230">
                  <c:v>4.3936327982734601E-3</c:v>
                </c:pt>
                <c:pt idx="231">
                  <c:v>1.39990183021281E-3</c:v>
                </c:pt>
                <c:pt idx="232">
                  <c:v>-1.9444432355851099E-3</c:v>
                </c:pt>
                <c:pt idx="233">
                  <c:v>-4.8017904305806399E-3</c:v>
                </c:pt>
                <c:pt idx="234">
                  <c:v>-6.4564994240920298E-3</c:v>
                </c:pt>
                <c:pt idx="235">
                  <c:v>-6.4941380836250001E-3</c:v>
                </c:pt>
                <c:pt idx="236">
                  <c:v>-4.9052795734062299E-3</c:v>
                </c:pt>
                <c:pt idx="237">
                  <c:v>-2.0878633638826199E-3</c:v>
                </c:pt>
                <c:pt idx="238">
                  <c:v>1.25247117728938E-3</c:v>
                </c:pt>
                <c:pt idx="239">
                  <c:v>4.2791165423421498E-3</c:v>
                </c:pt>
                <c:pt idx="240">
                  <c:v>6.2340306236535201E-3</c:v>
                </c:pt>
                <c:pt idx="241">
                  <c:v>6.6275930621525403E-3</c:v>
                </c:pt>
                <c:pt idx="242">
                  <c:v>5.3612337036330103E-3</c:v>
                </c:pt>
                <c:pt idx="243">
                  <c:v>2.7521201053592702E-3</c:v>
                </c:pt>
                <c:pt idx="244">
                  <c:v>-5.4627904621534198E-4</c:v>
                </c:pt>
                <c:pt idx="245">
                  <c:v>-3.70785922179615E-3</c:v>
                </c:pt>
                <c:pt idx="246">
                  <c:v>-5.9407830533894299E-3</c:v>
                </c:pt>
                <c:pt idx="247">
                  <c:v>-6.6858009153188602E-3</c:v>
                </c:pt>
                <c:pt idx="248">
                  <c:v>-5.7563184623089297E-3</c:v>
                </c:pt>
                <c:pt idx="249">
                  <c:v>-3.3851303408064999E-3</c:v>
                </c:pt>
                <c:pt idx="250">
                  <c:v>-1.6611532562502799E-4</c:v>
                </c:pt>
                <c:pt idx="251">
                  <c:v>3.0945043033638901E-3</c:v>
                </c:pt>
                <c:pt idx="252">
                  <c:v>5.5800861326643202E-3</c:v>
                </c:pt>
                <c:pt idx="253">
                  <c:v>6.6681007736977497E-3</c:v>
                </c:pt>
                <c:pt idx="254">
                  <c:v>6.0860482100645302E-3</c:v>
                </c:pt>
                <c:pt idx="255">
                  <c:v>3.9797071171185604E-3</c:v>
                </c:pt>
                <c:pt idx="256">
                  <c:v>8.76623688379674E-4</c:v>
                </c:pt>
                <c:pt idx="257">
                  <c:v>-2.4460155812924601E-3</c:v>
                </c:pt>
                <c:pt idx="258">
                  <c:v>-5.1560350746508599E-3</c:v>
                </c:pt>
                <c:pt idx="259">
                  <c:v>-6.5746935978435103E-3</c:v>
                </c:pt>
                <c:pt idx="260">
                  <c:v>-6.3466793230182502E-3</c:v>
                </c:pt>
                <c:pt idx="261">
                  <c:v>-4.5290998398029598E-3</c:v>
                </c:pt>
                <c:pt idx="262">
                  <c:v>-1.5771792052134E-3</c:v>
                </c:pt>
                <c:pt idx="263">
                  <c:v>1.76975574543131E-3</c:v>
                </c:pt>
                <c:pt idx="264">
                  <c:v>4.6734443908651602E-3</c:v>
                </c:pt>
                <c:pt idx="265">
                  <c:v>6.4066398966626499E-3</c:v>
                </c:pt>
                <c:pt idx="266">
                  <c:v>6.5352526964324604E-3</c:v>
                </c:pt>
                <c:pt idx="267">
                  <c:v>5.0270709166163503E-3</c:v>
                </c:pt>
                <c:pt idx="268">
                  <c:v>2.2598280400497901E-3</c:v>
                </c:pt>
                <c:pt idx="269">
                  <c:v>-1.07340278810262E-3</c:v>
                </c:pt>
                <c:pt idx="270">
                  <c:v>-4.1377932290672798E-3</c:v>
                </c:pt>
                <c:pt idx="271">
                  <c:v>-6.1658476868064003E-3</c:v>
                </c:pt>
                <c:pt idx="272">
                  <c:v>-6.6496273412427797E-3</c:v>
                </c:pt>
                <c:pt idx="273">
                  <c:v>-5.4679665767717002E-3</c:v>
                </c:pt>
                <c:pt idx="274">
                  <c:v>-2.9168196623461499E-3</c:v>
                </c:pt>
                <c:pt idx="275">
                  <c:v>3.6486283114950098E-4</c:v>
                </c:pt>
                <c:pt idx="276">
                  <c:v>3.55516316513908E-3</c:v>
                </c:pt>
                <c:pt idx="277">
                  <c:v>5.8550508297884702E-3</c:v>
                </c:pt>
                <c:pt idx="278">
                  <c:v>6.6885046920189704E-3</c:v>
                </c:pt>
                <c:pt idx="279">
                  <c:v>5.8467810616625497E-3</c:v>
                </c:pt>
                <c:pt idx="280">
                  <c:v>3.5406948436162902E-3</c:v>
                </c:pt>
                <c:pt idx="281">
                  <c:v>3.4781963711017101E-4</c:v>
                </c:pt>
                <c:pt idx="282">
                  <c:v>-2.93216915522657E-3</c:v>
                </c:pt>
                <c:pt idx="283">
                  <c:v>-5.4777779927799603E-3</c:v>
                </c:pt>
                <c:pt idx="284">
                  <c:v>-6.6514433503739997E-3</c:v>
                </c:pt>
                <c:pt idx="285">
                  <c:v>-6.1592134583079803E-3</c:v>
                </c:pt>
                <c:pt idx="286">
                  <c:v>-4.1243703466224101E-3</c:v>
                </c:pt>
                <c:pt idx="287">
                  <c:v>-1.05655309588913E-3</c:v>
                </c:pt>
                <c:pt idx="288">
                  <c:v>2.2758844320891198E-3</c:v>
                </c:pt>
                <c:pt idx="289">
                  <c:v>5.0383125854886598E-3</c:v>
                </c:pt>
                <c:pt idx="290">
                  <c:v>6.5388640964304202E-3</c:v>
                </c:pt>
                <c:pt idx="291">
                  <c:v>6.4017165302532701E-3</c:v>
                </c:pt>
                <c:pt idx="292">
                  <c:v>4.6612193457080198E-3</c:v>
                </c:pt>
                <c:pt idx="293">
                  <c:v>1.7532908599246801E-3</c:v>
                </c:pt>
                <c:pt idx="294">
                  <c:v>-1.59376019835364E-3</c:v>
                </c:pt>
                <c:pt idx="295">
                  <c:v>-4.5416441279838198E-3</c:v>
                </c:pt>
                <c:pt idx="296">
                  <c:v>-6.3520451114457404E-3</c:v>
                </c:pt>
                <c:pt idx="297">
                  <c:v>-6.5715369915190103E-3</c:v>
                </c:pt>
                <c:pt idx="298">
                  <c:v>-5.1451466652105097E-3</c:v>
                </c:pt>
                <c:pt idx="299">
                  <c:v>-2.4301224384273902E-3</c:v>
                </c:pt>
                <c:pt idx="300">
                  <c:v>8.9354102844500902E-4</c:v>
                </c:pt>
                <c:pt idx="301">
                  <c:v>3.9934116016172401E-3</c:v>
                </c:pt>
                <c:pt idx="302">
                  <c:v>6.0931074658374098E-3</c:v>
                </c:pt>
                <c:pt idx="303">
                  <c:v>6.6667467663440701E-3</c:v>
                </c:pt>
                <c:pt idx="304">
                  <c:v>5.5706579817254602E-3</c:v>
                </c:pt>
                <c:pt idx="305">
                  <c:v>3.0793633477304901E-3</c:v>
                </c:pt>
                <c:pt idx="306">
                  <c:v>-1.8317693968691201E-4</c:v>
                </c:pt>
                <c:pt idx="307">
                  <c:v>-3.3998394262125002E-3</c:v>
                </c:pt>
                <c:pt idx="308">
                  <c:v>-5.7649910373705699E-3</c:v>
                </c:pt>
                <c:pt idx="309">
                  <c:v>-6.6862648798112099E-3</c:v>
                </c:pt>
                <c:pt idx="310">
                  <c:v>-5.9329222045271498E-3</c:v>
                </c:pt>
                <c:pt idx="311">
                  <c:v>-3.6936423579419599E-3</c:v>
                </c:pt>
                <c:pt idx="312">
                  <c:v>-5.2926686911654698E-4</c:v>
                </c:pt>
                <c:pt idx="313">
                  <c:v>2.7676667904123898E-3</c:v>
                </c:pt>
                <c:pt idx="314">
                  <c:v>5.37142113292427E-3</c:v>
                </c:pt>
                <c:pt idx="315">
                  <c:v>6.6298697308177102E-3</c:v>
                </c:pt>
                <c:pt idx="316">
                  <c:v>6.2278263259020004E-3</c:v>
                </c:pt>
                <c:pt idx="317">
                  <c:v>4.2659851830344599E-3</c:v>
                </c:pt>
                <c:pt idx="318">
                  <c:v>1.2357015868251699E-3</c:v>
                </c:pt>
                <c:pt idx="319">
                  <c:v>-2.1040711375405899E-3</c:v>
                </c:pt>
                <c:pt idx="320">
                  <c:v>-4.9168661927996102E-3</c:v>
                </c:pt>
                <c:pt idx="321">
                  <c:v>-6.4982016080485398E-3</c:v>
                </c:pt>
                <c:pt idx="322">
                  <c:v>-6.4520221186455803E-3</c:v>
                </c:pt>
                <c:pt idx="323">
                  <c:v>-4.7898936641884498E-3</c:v>
                </c:pt>
                <c:pt idx="324">
                  <c:v>-1.92810662719229E-3</c:v>
                </c:pt>
                <c:pt idx="325">
                  <c:v>1.4165866756893201E-3</c:v>
                </c:pt>
                <c:pt idx="326">
                  <c:v>4.4064870577788101E-3</c:v>
                </c:pt>
                <c:pt idx="327">
                  <c:v>6.2927554203864597E-3</c:v>
                </c:pt>
                <c:pt idx="328">
                  <c:v>6.6029641505378099E-3</c:v>
                </c:pt>
                <c:pt idx="329">
                  <c:v>5.2594195473711896E-3</c:v>
                </c:pt>
                <c:pt idx="330">
                  <c:v>2.5986206914953101E-3</c:v>
                </c:pt>
                <c:pt idx="331">
                  <c:v>-7.1301883723798396E-4</c:v>
                </c:pt>
                <c:pt idx="332">
                  <c:v>-3.8460783749372802E-3</c:v>
                </c:pt>
                <c:pt idx="333">
                  <c:v>-6.0158637242954897E-3</c:v>
                </c:pt>
                <c:pt idx="334">
                  <c:v>-6.6789386841947501E-3</c:v>
                </c:pt>
                <c:pt idx="335">
                  <c:v>-5.6692320175098796E-3</c:v>
                </c:pt>
                <c:pt idx="336">
                  <c:v>-3.2396310226774998E-3</c:v>
                </c:pt>
                <c:pt idx="337">
                  <c:v>1.3556589962582501E-6</c:v>
                </c:pt>
                <c:pt idx="338">
                  <c:v>3.2420028074645001E-3</c:v>
                </c:pt>
                <c:pt idx="339">
                  <c:v>5.6706702408779704E-3</c:v>
                </c:pt>
                <c:pt idx="340">
                  <c:v>6.6790831341793202E-3</c:v>
                </c:pt>
                <c:pt idx="341">
                  <c:v>6.0146782225017998E-3</c:v>
                </c:pt>
                <c:pt idx="342">
                  <c:v>3.8438598376438699E-3</c:v>
                </c:pt>
                <c:pt idx="343">
                  <c:v>7.1032291087279504E-4</c:v>
                </c:pt>
                <c:pt idx="344">
                  <c:v>-2.6011187954498001E-3</c:v>
                </c:pt>
                <c:pt idx="345">
                  <c:v>-5.26109416328247E-3</c:v>
                </c:pt>
                <c:pt idx="346">
                  <c:v>-6.6033958604623296E-3</c:v>
                </c:pt>
                <c:pt idx="347">
                  <c:v>-6.2918360998955002E-3</c:v>
                </c:pt>
                <c:pt idx="348">
                  <c:v>-4.40444695639237E-3</c:v>
                </c:pt>
                <c:pt idx="349">
                  <c:v>-1.41393674945551E-3</c:v>
                </c:pt>
                <c:pt idx="350">
                  <c:v>1.9307026878092599E-3</c:v>
                </c:pt>
                <c:pt idx="351">
                  <c:v>4.7917856597022796E-3</c:v>
                </c:pt>
                <c:pt idx="352">
                  <c:v>6.45273618704273E-3</c:v>
                </c:pt>
                <c:pt idx="353">
                  <c:v>6.4975589064691997E-3</c:v>
                </c:pt>
                <c:pt idx="354">
                  <c:v>4.9150276898413401E-3</c:v>
                </c:pt>
                <c:pt idx="355">
                  <c:v>2.1014972976745399E-3</c:v>
                </c:pt>
                <c:pt idx="356">
                  <c:v>-1.2383661294376E-3</c:v>
                </c:pt>
                <c:pt idx="357">
                  <c:v>-4.2680730771663703E-3</c:v>
                </c:pt>
                <c:pt idx="358">
                  <c:v>-6.2288146455156904E-3</c:v>
                </c:pt>
                <c:pt idx="359">
                  <c:v>-6.62951094513486E-3</c:v>
                </c:pt>
                <c:pt idx="360">
                  <c:v>-5.3698051020448804E-3</c:v>
                </c:pt>
                <c:pt idx="361">
                  <c:v>-2.76519825929533E-3</c:v>
                </c:pt>
                <c:pt idx="362">
                  <c:v>5.3196964153934105E-4</c:v>
                </c:pt>
                <c:pt idx="363">
                  <c:v>3.69590244555042E-3</c:v>
                </c:pt>
                <c:pt idx="364">
                  <c:v>5.9341735543591801E-3</c:v>
                </c:pt>
                <c:pt idx="365">
                  <c:v>6.6861940835385601E-3</c:v>
                </c:pt>
                <c:pt idx="366">
                  <c:v>5.7636158263589098E-3</c:v>
                </c:pt>
                <c:pt idx="367">
                  <c:v>3.3975042305909001E-3</c:v>
                </c:pt>
                <c:pt idx="368">
                  <c:v>1.8046662368529699E-4</c:v>
                </c:pt>
                <c:pt idx="369">
                  <c:v>-3.08176996865594E-3</c:v>
                </c:pt>
                <c:pt idx="370">
                  <c:v>-5.5721581544343696E-3</c:v>
                </c:pt>
                <c:pt idx="371">
                  <c:v>-6.6669647632750899E-3</c:v>
                </c:pt>
                <c:pt idx="372">
                  <c:v>-6.09198868830682E-3</c:v>
                </c:pt>
                <c:pt idx="373">
                  <c:v>-3.9912362543979701E-3</c:v>
                </c:pt>
                <c:pt idx="374">
                  <c:v>-8.9085394074299397E-4</c:v>
                </c:pt>
                <c:pt idx="375">
                  <c:v>2.4326482688277E-3</c:v>
                </c:pt>
                <c:pt idx="376">
                  <c:v>5.1468786284162397E-3</c:v>
                </c:pt>
                <c:pt idx="377">
                  <c:v>6.5720413066009597E-3</c:v>
                </c:pt>
                <c:pt idx="378">
                  <c:v>6.3511954695630998E-3</c:v>
                </c:pt>
                <c:pt idx="379">
                  <c:v>4.5396533272168901E-3</c:v>
                </c:pt>
                <c:pt idx="380">
                  <c:v>1.59112684710453E-3</c:v>
                </c:pt>
                <c:pt idx="381">
                  <c:v>-1.75590722249951E-3</c:v>
                </c:pt>
                <c:pt idx="382">
                  <c:v>-4.6631634353709699E-3</c:v>
                </c:pt>
                <c:pt idx="383">
                  <c:v>-6.4025014376879897E-3</c:v>
                </c:pt>
                <c:pt idx="384">
                  <c:v>-6.5382932367006701E-3</c:v>
                </c:pt>
                <c:pt idx="385">
                  <c:v>-5.03652893395512E-3</c:v>
                </c:pt>
                <c:pt idx="386">
                  <c:v>-2.2733347153433398E-3</c:v>
                </c:pt>
                <c:pt idx="387">
                  <c:v>1.05923028547088E-3</c:v>
                </c:pt>
                <c:pt idx="388">
                  <c:v>4.1265044903013E-3</c:v>
                </c:pt>
                <c:pt idx="389">
                  <c:v>6.1602700465603804E-3</c:v>
                </c:pt>
                <c:pt idx="390">
                  <c:v>6.6511577541174798E-3</c:v>
                </c:pt>
                <c:pt idx="391">
                  <c:v>5.4762217413686799E-3</c:v>
                </c:pt>
                <c:pt idx="392">
                  <c:v>2.9297320214807698E-3</c:v>
                </c:pt>
                <c:pt idx="393">
                  <c:v>-3.5052725792497099E-4</c:v>
                </c:pt>
                <c:pt idx="394">
                  <c:v>-3.5429948110701701E-3</c:v>
                </c:pt>
                <c:pt idx="395">
                  <c:v>-5.8480973346387204E-3</c:v>
                </c:pt>
                <c:pt idx="396">
                  <c:v>-6.6885076017849801E-3</c:v>
                </c:pt>
                <c:pt idx="397">
                  <c:v>-5.8537396475753798E-3</c:v>
                </c:pt>
                <c:pt idx="398">
                  <c:v>-3.5528662846661401E-3</c:v>
                </c:pt>
                <c:pt idx="399">
                  <c:v>-3.6215552037996998E-4</c:v>
                </c:pt>
                <c:pt idx="400">
                  <c:v>2.91925934063511E-3</c:v>
                </c:pt>
                <c:pt idx="401">
                  <c:v>5.4695275900179504E-3</c:v>
                </c:pt>
                <c:pt idx="402">
                  <c:v>6.6499187239949702E-3</c:v>
                </c:pt>
                <c:pt idx="403">
                  <c:v>6.1647964604466497E-3</c:v>
                </c:pt>
                <c:pt idx="404">
                  <c:v>4.1356626797587103E-3</c:v>
                </c:pt>
                <c:pt idx="405">
                  <c:v>1.0707265251365401E-3</c:v>
                </c:pt>
                <c:pt idx="406">
                  <c:v>-2.2623797300112001E-3</c:v>
                </c:pt>
                <c:pt idx="407">
                  <c:v>-5.0288589469927201E-3</c:v>
                </c:pt>
                <c:pt idx="408">
                  <c:v>-6.5358292439238897E-3</c:v>
                </c:pt>
                <c:pt idx="409">
                  <c:v>-6.4058605613732701E-3</c:v>
                </c:pt>
                <c:pt idx="410">
                  <c:v>-4.6715043621528502E-3</c:v>
                </c:pt>
                <c:pt idx="411">
                  <c:v>-1.7671409155221101E-3</c:v>
                </c:pt>
                <c:pt idx="412">
                  <c:v>1.5798139359474799E-3</c:v>
                </c:pt>
                <c:pt idx="413">
                  <c:v>4.5310945867049002E-3</c:v>
                </c:pt>
                <c:pt idx="414">
                  <c:v>6.3475344893519497E-3</c:v>
                </c:pt>
                <c:pt idx="415">
                  <c:v>6.5741950018956196E-3</c:v>
                </c:pt>
                <c:pt idx="416">
                  <c:v>5.1543075928695897E-3</c:v>
                </c:pt>
                <c:pt idx="417">
                  <c:v>2.4434918722064602E-3</c:v>
                </c:pt>
                <c:pt idx="418">
                  <c:v>-8.7931154617386397E-4</c:v>
                </c:pt>
                <c:pt idx="419">
                  <c:v>-3.9818859329621399E-3</c:v>
                </c:pt>
                <c:pt idx="420">
                  <c:v>-6.0871722860130597E-3</c:v>
                </c:pt>
                <c:pt idx="421">
                  <c:v>-6.6678885779566698E-3</c:v>
                </c:pt>
                <c:pt idx="422">
                  <c:v>-5.5785908109733601E-3</c:v>
                </c:pt>
                <c:pt idx="423">
                  <c:v>-3.0921003683168401E-3</c:v>
                </c:pt>
                <c:pt idx="424">
                  <c:v>1.68825793582696E-4</c:v>
                </c:pt>
                <c:pt idx="425">
                  <c:v>3.3874684881602599E-3</c:v>
                </c:pt>
                <c:pt idx="426">
                  <c:v>5.7576986855492297E-3</c:v>
                </c:pt>
                <c:pt idx="427">
                  <c:v>6.68587752897288E-3</c:v>
                </c:pt>
                <c:pt idx="428">
                  <c:v>5.93953686909225E-3</c:v>
                </c:pt>
                <c:pt idx="429">
                  <c:v>3.7056023541357499E-3</c:v>
                </c:pt>
                <c:pt idx="430">
                  <c:v>5.4357674169786896E-4</c:v>
                </c:pt>
                <c:pt idx="431">
                  <c:v>-2.7545910378035301E-3</c:v>
                </c:pt>
                <c:pt idx="432">
                  <c:v>-5.3628544036448504E-3</c:v>
                </c:pt>
                <c:pt idx="433">
                  <c:v>-6.6279576153598996E-3</c:v>
                </c:pt>
                <c:pt idx="434">
                  <c:v>-6.2330477254440896E-3</c:v>
                </c:pt>
                <c:pt idx="435">
                  <c:v>-4.2770323656699397E-3</c:v>
                </c:pt>
                <c:pt idx="436">
                  <c:v>-1.24980771713123E-3</c:v>
                </c:pt>
                <c:pt idx="437">
                  <c:v>2.0904390274071802E-3</c:v>
                </c:pt>
                <c:pt idx="438">
                  <c:v>4.9071223493892301E-3</c:v>
                </c:pt>
                <c:pt idx="439">
                  <c:v>6.4947864373897397E-3</c:v>
                </c:pt>
                <c:pt idx="440">
                  <c:v>6.4557909714160399E-3</c:v>
                </c:pt>
                <c:pt idx="441">
                  <c:v>4.7999026078315299E-3</c:v>
                </c:pt>
                <c:pt idx="442">
                  <c:v>1.9418488596816099E-3</c:v>
                </c:pt>
                <c:pt idx="443">
                  <c:v>-1.40255298173133E-3</c:v>
                </c:pt>
                <c:pt idx="444">
                  <c:v>-4.39567672806264E-3</c:v>
                </c:pt>
                <c:pt idx="445">
                  <c:v>-6.2878759690519499E-3</c:v>
                </c:pt>
                <c:pt idx="446">
                  <c:v>-6.6052376664416101E-3</c:v>
                </c:pt>
                <c:pt idx="447">
                  <c:v>-5.2682766143513204E-3</c:v>
                </c:pt>
                <c:pt idx="448">
                  <c:v>-2.6118430021813402E-3</c:v>
                </c:pt>
                <c:pt idx="449">
                  <c:v>6.9874289258263305E-4</c:v>
                </c:pt>
                <c:pt idx="450">
                  <c:v>3.8343242952130702E-3</c:v>
                </c:pt>
                <c:pt idx="451">
                  <c:v>6.0095753916863601E-3</c:v>
                </c:pt>
                <c:pt idx="452">
                  <c:v>6.6796910506126397E-3</c:v>
                </c:pt>
                <c:pt idx="453">
                  <c:v>5.6768366481180898E-3</c:v>
                </c:pt>
                <c:pt idx="454">
                  <c:v>3.25218329056451E-3</c:v>
                </c:pt>
                <c:pt idx="455">
                  <c:v>1.30004528086203E-5</c:v>
                </c:pt>
                <c:pt idx="456">
                  <c:v>-3.2294384290021401E-3</c:v>
                </c:pt>
                <c:pt idx="457">
                  <c:v>-5.6630444222877602E-3</c:v>
                </c:pt>
                <c:pt idx="458">
                  <c:v>-6.6783058090343298E-3</c:v>
                </c:pt>
                <c:pt idx="459">
                  <c:v>-6.0209440767067602E-3</c:v>
                </c:pt>
                <c:pt idx="460">
                  <c:v>-3.8555995491426202E-3</c:v>
                </c:pt>
                <c:pt idx="461">
                  <c:v>-7.2459619609258595E-4</c:v>
                </c:pt>
                <c:pt idx="462">
                  <c:v>2.5878867693373002E-3</c:v>
                </c:pt>
                <c:pt idx="463">
                  <c:v>5.2522174393026698E-3</c:v>
                </c:pt>
                <c:pt idx="464">
                  <c:v>6.6010976692031601E-3</c:v>
                </c:pt>
                <c:pt idx="465">
                  <c:v>6.2966920376147598E-3</c:v>
                </c:pt>
                <c:pt idx="466">
                  <c:v>4.4152408233642301E-3</c:v>
                </c:pt>
                <c:pt idx="467">
                  <c:v>1.4279651547365799E-3</c:v>
                </c:pt>
                <c:pt idx="468">
                  <c:v>-1.9169532453475399E-3</c:v>
                </c:pt>
                <c:pt idx="469">
                  <c:v>-4.7817588132197898E-3</c:v>
                </c:pt>
                <c:pt idx="470">
                  <c:v>-6.44894322244306E-3</c:v>
                </c:pt>
                <c:pt idx="471">
                  <c:v>-6.5009497952661704E-3</c:v>
                </c:pt>
                <c:pt idx="472">
                  <c:v>-4.9247531629002103E-3</c:v>
                </c:pt>
                <c:pt idx="473">
                  <c:v>-2.1151215499352598E-3</c:v>
                </c:pt>
                <c:pt idx="474">
                  <c:v>1.22425537647246E-3</c:v>
                </c:pt>
                <c:pt idx="475">
                  <c:v>4.25700994911368E-3</c:v>
                </c:pt>
                <c:pt idx="476">
                  <c:v>6.2235699714269102E-3</c:v>
                </c:pt>
                <c:pt idx="477">
                  <c:v>6.6313982861711199E-3</c:v>
                </c:pt>
                <c:pt idx="478">
                  <c:v>5.3783517619354296E-3</c:v>
                </c:pt>
                <c:pt idx="479">
                  <c:v>2.77826367405097E-3</c:v>
                </c:pt>
                <c:pt idx="480">
                  <c:v>-5.17657786096128E-4</c:v>
                </c:pt>
                <c:pt idx="481">
                  <c:v>-3.6839286423996798E-3</c:v>
                </c:pt>
                <c:pt idx="482">
                  <c:v>-5.9275367167801003E-3</c:v>
                </c:pt>
                <c:pt idx="483">
                  <c:v>-6.6865564486747802E-3</c:v>
                </c:pt>
                <c:pt idx="484">
                  <c:v>-5.7708866376141102E-3</c:v>
                </c:pt>
                <c:pt idx="485">
                  <c:v>-3.40986246818136E-3</c:v>
                </c:pt>
                <c:pt idx="486">
                  <c:v>-1.9481709034156801E-4</c:v>
                </c:pt>
                <c:pt idx="487">
                  <c:v>3.0690214363317601E-3</c:v>
                </c:pt>
                <c:pt idx="488">
                  <c:v>5.5642045054490304E-3</c:v>
                </c:pt>
                <c:pt idx="489">
                  <c:v>6.6657980383578201E-3</c:v>
                </c:pt>
                <c:pt idx="490">
                  <c:v>6.0979011009509899E-3</c:v>
                </c:pt>
                <c:pt idx="491">
                  <c:v>4.0027470041789004E-3</c:v>
                </c:pt>
                <c:pt idx="492">
                  <c:v>9.0508008897054204E-4</c:v>
                </c:pt>
                <c:pt idx="493">
                  <c:v>-2.4192697492297298E-3</c:v>
                </c:pt>
                <c:pt idx="494">
                  <c:v>-5.1376984706754903E-3</c:v>
                </c:pt>
                <c:pt idx="495">
                  <c:v>-6.5693587381731502E-3</c:v>
                </c:pt>
                <c:pt idx="496">
                  <c:v>-6.3556823563524203E-3</c:v>
                </c:pt>
                <c:pt idx="497">
                  <c:v>-4.5501859005923403E-3</c:v>
                </c:pt>
                <c:pt idx="498">
                  <c:v>-1.60506715872488E-3</c:v>
                </c:pt>
                <c:pt idx="499">
                  <c:v>1.7420506101589899E-3</c:v>
                </c:pt>
                <c:pt idx="500">
                  <c:v>4.6528609968311402E-3</c:v>
                </c:pt>
                <c:pt idx="501">
                  <c:v>6.3983334825928502E-3</c:v>
                </c:pt>
                <c:pt idx="502">
                  <c:v>6.5413036552599097E-3</c:v>
                </c:pt>
                <c:pt idx="503">
                  <c:v>5.0459637481653002E-3</c:v>
                </c:pt>
                <c:pt idx="504">
                  <c:v>2.2868309174561702E-3</c:v>
                </c:pt>
                <c:pt idx="505">
                  <c:v>-1.0450529029989099E-3</c:v>
                </c:pt>
                <c:pt idx="506">
                  <c:v>-4.1151967408603902E-3</c:v>
                </c:pt>
                <c:pt idx="507">
                  <c:v>-6.1546640261461796E-3</c:v>
                </c:pt>
                <c:pt idx="508">
                  <c:v>-6.65265752531997E-3</c:v>
                </c:pt>
                <c:pt idx="509">
                  <c:v>-5.4844516771862797E-3</c:v>
                </c:pt>
                <c:pt idx="510">
                  <c:v>-2.9426308834331499E-3</c:v>
                </c:pt>
                <c:pt idx="511">
                  <c:v>3.3619006983251498E-4</c:v>
                </c:pt>
                <c:pt idx="512">
                  <c:v>3.5308101345368501E-3</c:v>
                </c:pt>
                <c:pt idx="513">
                  <c:v>5.8411168974905501E-3</c:v>
                </c:pt>
                <c:pt idx="514">
                  <c:v>6.6884796978092104E-3</c:v>
                </c:pt>
                <c:pt idx="515">
                  <c:v>5.8606712654958497E-3</c:v>
                </c:pt>
                <c:pt idx="516">
                  <c:v>3.5650213577740298E-3</c:v>
                </c:pt>
                <c:pt idx="517">
                  <c:v>3.7648973521080102E-4</c:v>
                </c:pt>
                <c:pt idx="518">
                  <c:v>-2.9063360771087198E-3</c:v>
                </c:pt>
                <c:pt idx="519">
                  <c:v>-5.4612519893162898E-3</c:v>
                </c:pt>
                <c:pt idx="520">
                  <c:v>-6.6483634616518799E-3</c:v>
                </c:pt>
                <c:pt idx="521">
                  <c:v>-6.1703510615641003E-3</c:v>
                </c:pt>
                <c:pt idx="522">
                  <c:v>-4.1469359600285896E-3</c:v>
                </c:pt>
                <c:pt idx="523">
                  <c:v>-1.0848950215809E-3</c:v>
                </c:pt>
                <c:pt idx="524">
                  <c:v>2.2488646052218099E-3</c:v>
                </c:pt>
                <c:pt idx="525">
                  <c:v>5.0193821407035601E-3</c:v>
                </c:pt>
                <c:pt idx="526">
                  <c:v>6.5327642810599201E-3</c:v>
                </c:pt>
                <c:pt idx="527">
                  <c:v>6.4099750808974199E-3</c:v>
                </c:pt>
                <c:pt idx="528">
                  <c:v>4.6817678571256603E-3</c:v>
                </c:pt>
                <c:pt idx="529">
                  <c:v>1.7809828299575499E-3</c:v>
                </c:pt>
                <c:pt idx="530">
                  <c:v>-1.56586039538878E-3</c:v>
                </c:pt>
                <c:pt idx="531">
                  <c:v>-4.5205241708173296E-3</c:v>
                </c:pt>
                <c:pt idx="532">
                  <c:v>-6.3429946243686698E-3</c:v>
                </c:pt>
                <c:pt idx="533">
                  <c:v>-6.5768227251649597E-3</c:v>
                </c:pt>
                <c:pt idx="534">
                  <c:v>-5.16344477479754E-3</c:v>
                </c:pt>
                <c:pt idx="535">
                  <c:v>-2.4568500488961901E-3</c:v>
                </c:pt>
                <c:pt idx="536">
                  <c:v>8.6507801294239599E-4</c:v>
                </c:pt>
                <c:pt idx="537">
                  <c:v>3.9703419198851798E-3</c:v>
                </c:pt>
                <c:pt idx="538">
                  <c:v>6.0812090627796102E-3</c:v>
                </c:pt>
                <c:pt idx="539">
                  <c:v>6.6689996708186802E-3</c:v>
                </c:pt>
                <c:pt idx="540">
                  <c:v>5.5864979398308296E-3</c:v>
                </c:pt>
                <c:pt idx="541">
                  <c:v>3.10482314369515E-3</c:v>
                </c:pt>
                <c:pt idx="542">
                  <c:v>-1.5447386970341901E-4</c:v>
                </c:pt>
                <c:pt idx="543">
                  <c:v>-3.3750819441484498E-3</c:v>
                </c:pt>
                <c:pt idx="544">
                  <c:v>-5.7503798081931798E-3</c:v>
                </c:pt>
                <c:pt idx="545">
                  <c:v>-6.6854593765094403E-3</c:v>
                </c:pt>
                <c:pt idx="546">
                  <c:v>-5.94612417039991E-3</c:v>
                </c:pt>
                <c:pt idx="547">
                  <c:v>-3.7175452787373601E-3</c:v>
                </c:pt>
                <c:pt idx="548">
                  <c:v>-5.5788411003843195E-4</c:v>
                </c:pt>
                <c:pt idx="549">
                  <c:v>2.7415025948813801E-3</c:v>
                </c:pt>
                <c:pt idx="550">
                  <c:v>5.3542629678657704E-3</c:v>
                </c:pt>
                <c:pt idx="551">
                  <c:v>6.6260149651121598E-3</c:v>
                </c:pt>
                <c:pt idx="552">
                  <c:v>6.2382404095335598E-3</c:v>
                </c:pt>
                <c:pt idx="553">
                  <c:v>4.2880598441533404E-3</c:v>
                </c:pt>
                <c:pt idx="554">
                  <c:v>1.26390808961289E-3</c:v>
                </c:pt>
                <c:pt idx="555">
                  <c:v>-2.0767972866876602E-3</c:v>
                </c:pt>
                <c:pt idx="556">
                  <c:v>-4.8973558990222698E-3</c:v>
                </c:pt>
                <c:pt idx="557">
                  <c:v>-6.4913413454563999E-3</c:v>
                </c:pt>
                <c:pt idx="558">
                  <c:v>-6.4595300825628201E-3</c:v>
                </c:pt>
                <c:pt idx="559">
                  <c:v>-4.8098894384759703E-3</c:v>
                </c:pt>
                <c:pt idx="560">
                  <c:v>-1.9555821461349999E-3</c:v>
                </c:pt>
                <c:pt idx="561">
                  <c:v>1.3885128262563599E-3</c:v>
                </c:pt>
                <c:pt idx="562">
                  <c:v>4.3848461476035999E-3</c:v>
                </c:pt>
                <c:pt idx="563">
                  <c:v>6.2829675496728597E-3</c:v>
                </c:pt>
                <c:pt idx="564">
                  <c:v>6.6074807522255603E-3</c:v>
                </c:pt>
                <c:pt idx="565">
                  <c:v>5.2771094105486501E-3</c:v>
                </c:pt>
                <c:pt idx="566">
                  <c:v>2.62505328018972E-3</c:v>
                </c:pt>
                <c:pt idx="567">
                  <c:v>-6.8446372884099901E-4</c:v>
                </c:pt>
                <c:pt idx="568">
                  <c:v>-3.82255255087879E-3</c:v>
                </c:pt>
                <c:pt idx="569">
                  <c:v>-6.0032593731545502E-3</c:v>
                </c:pt>
                <c:pt idx="570">
                  <c:v>-6.6804126439063303E-3</c:v>
                </c:pt>
                <c:pt idx="571">
                  <c:v>-5.6844151257204297E-3</c:v>
                </c:pt>
                <c:pt idx="572">
                  <c:v>-3.2647205757465299E-3</c:v>
                </c:pt>
                <c:pt idx="573">
                  <c:v>-2.7356504720826701E-5</c:v>
                </c:pt>
                <c:pt idx="574">
                  <c:v>3.2168591726196502E-3</c:v>
                </c:pt>
                <c:pt idx="575">
                  <c:v>5.6553925142320298E-3</c:v>
                </c:pt>
                <c:pt idx="576">
                  <c:v>6.6774977171468897E-3</c:v>
                </c:pt>
                <c:pt idx="577">
                  <c:v>6.02718219261387E-3</c:v>
                </c:pt>
                <c:pt idx="578">
                  <c:v>3.8673214980168799E-3</c:v>
                </c:pt>
                <c:pt idx="579">
                  <c:v>7.3886614312074401E-4</c:v>
                </c:pt>
                <c:pt idx="580">
                  <c:v>-2.5746428209127599E-3</c:v>
                </c:pt>
                <c:pt idx="581">
                  <c:v>-5.2433165185241703E-3</c:v>
                </c:pt>
                <c:pt idx="582">
                  <c:v>-6.5987690668969897E-3</c:v>
                </c:pt>
                <c:pt idx="583">
                  <c:v>-6.3015189666740896E-3</c:v>
                </c:pt>
                <c:pt idx="584">
                  <c:v>-4.4260143494620598E-3</c:v>
                </c:pt>
                <c:pt idx="585">
                  <c:v>-1.4419869814275999E-3</c:v>
                </c:pt>
                <c:pt idx="586">
                  <c:v>1.9031949715431901E-3</c:v>
                </c:pt>
                <c:pt idx="587">
                  <c:v>4.7717099373265504E-3</c:v>
                </c:pt>
                <c:pt idx="588">
                  <c:v>6.4451205477670803E-3</c:v>
                </c:pt>
                <c:pt idx="589">
                  <c:v>6.5043107343942096E-3</c:v>
                </c:pt>
                <c:pt idx="590">
                  <c:v>4.9344559477779004E-3</c:v>
                </c:pt>
                <c:pt idx="591">
                  <c:v>2.1287360578982699E-3</c:v>
                </c:pt>
                <c:pt idx="592">
                  <c:v>-1.21013898340173E-3</c:v>
                </c:pt>
                <c:pt idx="593">
                  <c:v>-4.2459272091515503E-3</c:v>
                </c:pt>
                <c:pt idx="594">
                  <c:v>-6.21829662554922E-3</c:v>
                </c:pt>
                <c:pt idx="595">
                  <c:v>-6.6332550765664001E-3</c:v>
                </c:pt>
                <c:pt idx="596">
                  <c:v>-5.38687364393049E-3</c:v>
                </c:pt>
                <c:pt idx="597">
                  <c:v>-2.7913162894342199E-3</c:v>
                </c:pt>
                <c:pt idx="598">
                  <c:v>5.0334354581995603E-4</c:v>
                </c:pt>
                <c:pt idx="599">
                  <c:v>3.6719378675068698E-3</c:v>
                </c:pt>
                <c:pt idx="600">
                  <c:v>5.9208725712279102E-3</c:v>
                </c:pt>
                <c:pt idx="601">
                  <c:v>6.6868880090581104E-3</c:v>
                </c:pt>
                <c:pt idx="602">
                  <c:v>5.7781308625781203E-3</c:v>
                </c:pt>
                <c:pt idx="603">
                  <c:v>3.4222049966439001E-3</c:v>
                </c:pt>
                <c:pt idx="604">
                  <c:v>2.0916665948170099E-4</c:v>
                </c:pt>
                <c:pt idx="605">
                  <c:v>-3.0562587651234399E-3</c:v>
                </c:pt>
                <c:pt idx="606">
                  <c:v>-5.5562252223505101E-3</c:v>
                </c:pt>
                <c:pt idx="607">
                  <c:v>-6.6646006043210001E-3</c:v>
                </c:pt>
                <c:pt idx="608">
                  <c:v>-6.1037854207587399E-3</c:v>
                </c:pt>
                <c:pt idx="609">
                  <c:v>-4.0142393134317E-3</c:v>
                </c:pt>
                <c:pt idx="610">
                  <c:v>-9.1930206752290999E-4</c:v>
                </c:pt>
                <c:pt idx="611">
                  <c:v>2.4058800841329801E-3</c:v>
                </c:pt>
                <c:pt idx="612">
                  <c:v>5.1284946437212897E-3</c:v>
                </c:pt>
                <c:pt idx="613">
                  <c:v>6.5666459049185796E-3</c:v>
                </c:pt>
                <c:pt idx="614">
                  <c:v>6.3601399627152798E-3</c:v>
                </c:pt>
                <c:pt idx="615">
                  <c:v>4.5606975114060701E-3</c:v>
                </c:pt>
                <c:pt idx="616">
                  <c:v>1.6190000758518699E-3</c:v>
                </c:pt>
                <c:pt idx="617">
                  <c:v>-1.7281859722467199E-3</c:v>
                </c:pt>
                <c:pt idx="618">
                  <c:v>-4.6425371227087004E-3</c:v>
                </c:pt>
                <c:pt idx="619">
                  <c:v>-6.3941360505788596E-3</c:v>
                </c:pt>
                <c:pt idx="620">
                  <c:v>-6.5442839382412604E-3</c:v>
                </c:pt>
                <c:pt idx="621">
                  <c:v>-5.0553753157809699E-3</c:v>
                </c:pt>
                <c:pt idx="622">
                  <c:v>-2.3003165842117E-3</c:v>
                </c:pt>
                <c:pt idx="623">
                  <c:v>1.0308707060014499E-3</c:v>
                </c:pt>
                <c:pt idx="624">
                  <c:v>4.1038700328389797E-3</c:v>
                </c:pt>
                <c:pt idx="625">
                  <c:v>6.1490296513905798E-3</c:v>
                </c:pt>
                <c:pt idx="626">
                  <c:v>6.6541266479408397E-3</c:v>
                </c:pt>
                <c:pt idx="627">
                  <c:v>5.4926563463094501E-3</c:v>
                </c:pt>
                <c:pt idx="628">
                  <c:v>2.9555161887786499E-3</c:v>
                </c:pt>
                <c:pt idx="629">
                  <c:v>-3.2185133292310001E-4</c:v>
                </c:pt>
                <c:pt idx="630">
                  <c:v>-3.5186091916735401E-3</c:v>
                </c:pt>
                <c:pt idx="631">
                  <c:v>-5.8341095505026197E-3</c:v>
                </c:pt>
                <c:pt idx="632">
                  <c:v>-6.6884209802202197E-3</c:v>
                </c:pt>
                <c:pt idx="633">
                  <c:v>-5.8675758834902097E-3</c:v>
                </c:pt>
                <c:pt idx="634">
                  <c:v>-3.57716000694191E-3</c:v>
                </c:pt>
                <c:pt idx="635">
                  <c:v>-3.9082221556540101E-4</c:v>
                </c:pt>
                <c:pt idx="636">
                  <c:v>2.8933994241844702E-3</c:v>
                </c:pt>
                <c:pt idx="637">
                  <c:v>5.4529512288004397E-3</c:v>
                </c:pt>
                <c:pt idx="638">
                  <c:v>6.64677757050979E-3</c:v>
                </c:pt>
                <c:pt idx="639">
                  <c:v>6.1758772360704702E-3</c:v>
                </c:pt>
                <c:pt idx="640">
                  <c:v>4.1581901354963997E-3</c:v>
                </c:pt>
                <c:pt idx="641">
                  <c:v>1.09905851994841E-3</c:v>
                </c:pt>
                <c:pt idx="642">
                  <c:v>-2.2353391199847199E-3</c:v>
                </c:pt>
                <c:pt idx="643">
                  <c:v>-5.0098822102805397E-3</c:v>
                </c:pt>
                <c:pt idx="644">
                  <c:v>-6.5296692219586902E-3</c:v>
                </c:pt>
                <c:pt idx="645">
                  <c:v>-6.4140600698702399E-3</c:v>
                </c:pt>
                <c:pt idx="646">
                  <c:v>-4.6920097833428598E-3</c:v>
                </c:pt>
                <c:pt idx="647">
                  <c:v>-1.7948165394617399E-3</c:v>
                </c:pt>
                <c:pt idx="648">
                  <c:v>1.5518996409610299E-3</c:v>
                </c:pt>
                <c:pt idx="649">
                  <c:v>4.5099329290186896E-3</c:v>
                </c:pt>
                <c:pt idx="650">
                  <c:v>6.3384255374108901E-3</c:v>
                </c:pt>
                <c:pt idx="651">
                  <c:v>6.5794201492211796E-3</c:v>
                </c:pt>
                <c:pt idx="652">
                  <c:v>5.1725581688996398E-3</c:v>
                </c:pt>
                <c:pt idx="653">
                  <c:v>2.4701969069558902E-3</c:v>
                </c:pt>
                <c:pt idx="654">
                  <c:v>-8.5084049432403803E-4</c:v>
                </c:pt>
                <c:pt idx="655">
                  <c:v>-3.9587796155692899E-3</c:v>
                </c:pt>
                <c:pt idx="656">
                  <c:v>-6.0752178236094202E-3</c:v>
                </c:pt>
                <c:pt idx="657">
                  <c:v>-6.6700800398113297E-3</c:v>
                </c:pt>
                <c:pt idx="658">
                  <c:v>-5.5943793318699803E-3</c:v>
                </c:pt>
                <c:pt idx="659">
                  <c:v>-3.1175316152519802E-3</c:v>
                </c:pt>
                <c:pt idx="660">
                  <c:v>1.4012123416793699E-4</c:v>
                </c:pt>
                <c:pt idx="661">
                  <c:v>3.36267985124147E-3</c:v>
                </c:pt>
                <c:pt idx="662">
                  <c:v>5.7430344390202604E-3</c:v>
                </c:pt>
                <c:pt idx="663">
                  <c:v>6.6850104243472899E-3</c:v>
                </c:pt>
                <c:pt idx="664">
                  <c:v>5.9526840781026404E-3</c:v>
                </c:pt>
                <c:pt idx="665">
                  <c:v>3.7294710767261201E-3</c:v>
                </c:pt>
                <c:pt idx="666">
                  <c:v>5.7218890822464095E-4</c:v>
                </c:pt>
                <c:pt idx="667">
                  <c:v>-2.7284015219439799E-3</c:v>
                </c:pt>
                <c:pt idx="668">
                  <c:v>-5.3456468651675E-3</c:v>
                </c:pt>
                <c:pt idx="669">
                  <c:v>-6.6240417890242199E-3</c:v>
                </c:pt>
                <c:pt idx="670">
                  <c:v>-6.2434043542478803E-3</c:v>
                </c:pt>
                <c:pt idx="671">
                  <c:v>-4.2990675676814298E-3</c:v>
                </c:pt>
                <c:pt idx="672">
                  <c:v>-1.27800263931017E-3</c:v>
                </c:pt>
                <c:pt idx="673">
                  <c:v>2.0631459782290999E-3</c:v>
                </c:pt>
                <c:pt idx="674">
                  <c:v>4.8875668866924498E-3</c:v>
                </c:pt>
                <c:pt idx="675">
                  <c:v>6.4878663481199497E-3</c:v>
                </c:pt>
                <c:pt idx="676">
                  <c:v>6.46323943485997E-3</c:v>
                </c:pt>
                <c:pt idx="677">
                  <c:v>4.8198541101127498E-3</c:v>
                </c:pt>
                <c:pt idx="678">
                  <c:v>1.96930642328364E-3</c:v>
                </c:pt>
                <c:pt idx="679">
                  <c:v>-1.3744662739469699E-3</c:v>
                </c:pt>
                <c:pt idx="680">
                  <c:v>-4.3739953662978301E-3</c:v>
                </c:pt>
                <c:pt idx="681">
                  <c:v>-6.2780301848621E-3</c:v>
                </c:pt>
                <c:pt idx="682">
                  <c:v>-6.6096933975558596E-3</c:v>
                </c:pt>
                <c:pt idx="683">
                  <c:v>-5.2859178952707701E-3</c:v>
                </c:pt>
                <c:pt idx="684">
                  <c:v>-2.6382514646611402E-3</c:v>
                </c:pt>
                <c:pt idx="685">
                  <c:v>6.7018141179673999E-4</c:v>
                </c:pt>
                <c:pt idx="686">
                  <c:v>3.8107631961664802E-3</c:v>
                </c:pt>
                <c:pt idx="687">
                  <c:v>5.9969156977977504E-3</c:v>
                </c:pt>
                <c:pt idx="688">
                  <c:v>6.6811034607514499E-3</c:v>
                </c:pt>
                <c:pt idx="689">
                  <c:v>5.6919674154030904E-3</c:v>
                </c:pt>
                <c:pt idx="690">
                  <c:v>3.2772428204647101E-3</c:v>
                </c:pt>
                <c:pt idx="691">
                  <c:v>4.1712430602480799E-5</c:v>
                </c:pt>
                <c:pt idx="692">
                  <c:v>-3.2042650962692699E-3</c:v>
                </c:pt>
                <c:pt idx="693">
                  <c:v>-5.6477145519628503E-3</c:v>
                </c:pt>
                <c:pt idx="694">
                  <c:v>-6.6766588622398596E-3</c:v>
                </c:pt>
                <c:pt idx="695">
                  <c:v>-6.0333925414843203E-3</c:v>
                </c:pt>
                <c:pt idx="696">
                  <c:v>-3.8790256302640002E-3</c:v>
                </c:pt>
                <c:pt idx="697">
                  <c:v>-7.5313268621608601E-4</c:v>
                </c:pt>
                <c:pt idx="698">
                  <c:v>2.56138701119064E-3</c:v>
                </c:pt>
                <c:pt idx="699">
                  <c:v>5.2343914419532601E-3</c:v>
                </c:pt>
                <c:pt idx="700">
                  <c:v>6.5964100642716102E-3</c:v>
                </c:pt>
                <c:pt idx="701">
                  <c:v>6.3063168648359704E-3</c:v>
                </c:pt>
                <c:pt idx="702">
                  <c:v>4.4367674850525497E-3</c:v>
                </c:pt>
                <c:pt idx="703">
                  <c:v>1.45600216493046E-3</c:v>
                </c:pt>
                <c:pt idx="704">
                  <c:v>-1.88942792978014E-3</c:v>
                </c:pt>
                <c:pt idx="705">
                  <c:v>-4.7616390783173897E-3</c:v>
                </c:pt>
                <c:pt idx="706">
                  <c:v>-6.4412681806257401E-3</c:v>
                </c:pt>
                <c:pt idx="707">
                  <c:v>-6.5076417083695702E-3</c:v>
                </c:pt>
                <c:pt idx="708">
                  <c:v>-4.9441359997739803E-3</c:v>
                </c:pt>
                <c:pt idx="709">
                  <c:v>-2.1423407588419701E-3</c:v>
                </c:pt>
                <c:pt idx="710">
                  <c:v>1.1960170152592101E-3</c:v>
                </c:pt>
                <c:pt idx="711">
                  <c:v>4.2348249083378198E-3</c:v>
                </c:pt>
                <c:pt idx="712">
                  <c:v>6.2129946321767601E-3</c:v>
                </c:pt>
                <c:pt idx="713">
                  <c:v>6.6350813077665199E-3</c:v>
                </c:pt>
                <c:pt idx="714">
                  <c:v>5.3953707087700097E-3</c:v>
                </c:pt>
                <c:pt idx="715">
                  <c:v>2.80435604531212E-3</c:v>
                </c:pt>
                <c:pt idx="716">
                  <c:v>-4.8902698665607698E-4</c:v>
                </c:pt>
                <c:pt idx="717">
                  <c:v>-3.6599301761130799E-3</c:v>
                </c:pt>
                <c:pt idx="718">
                  <c:v>-5.9141811484040999E-3</c:v>
                </c:pt>
                <c:pt idx="719">
                  <c:v>-6.6871887631610796E-3</c:v>
                </c:pt>
                <c:pt idx="720">
                  <c:v>-5.7853484678770202E-3</c:v>
                </c:pt>
                <c:pt idx="721">
                  <c:v>-3.4345317591168698E-3</c:v>
                </c:pt>
                <c:pt idx="722">
                  <c:v>-2.23515264997691E-4</c:v>
                </c:pt>
                <c:pt idx="723">
                  <c:v>3.0434820138282E-3</c:v>
                </c:pt>
                <c:pt idx="724">
                  <c:v>5.5482203418991197E-3</c:v>
                </c:pt>
                <c:pt idx="725">
                  <c:v>6.6633724666811901E-3</c:v>
                </c:pt>
                <c:pt idx="726">
                  <c:v>6.1096416206212001E-3</c:v>
                </c:pt>
                <c:pt idx="727">
                  <c:v>4.0257131292116598E-3</c:v>
                </c:pt>
                <c:pt idx="728">
                  <c:v>9.3351981087989096E-4</c:v>
                </c:pt>
                <c:pt idx="729">
                  <c:v>-2.3924793352232102E-3</c:v>
                </c:pt>
                <c:pt idx="730">
                  <c:v>-5.1192671899553902E-3</c:v>
                </c:pt>
                <c:pt idx="731">
                  <c:v>-6.5639028193351899E-3</c:v>
                </c:pt>
                <c:pt idx="732">
                  <c:v>-6.3645682681156297E-3</c:v>
                </c:pt>
                <c:pt idx="733">
                  <c:v>-4.5711881112314202E-3</c:v>
                </c:pt>
                <c:pt idx="734">
                  <c:v>-1.63292553429702E-3</c:v>
                </c:pt>
                <c:pt idx="735">
                  <c:v>1.7143133726366399E-3</c:v>
                </c:pt>
                <c:pt idx="736">
                  <c:v>4.6321918605653897E-3</c:v>
                </c:pt>
                <c:pt idx="737">
                  <c:v>6.3899091609834601E-3</c:v>
                </c:pt>
                <c:pt idx="738">
                  <c:v>6.5472340719146599E-3</c:v>
                </c:pt>
                <c:pt idx="739">
                  <c:v>5.0647635934433699E-3</c:v>
                </c:pt>
                <c:pt idx="740">
                  <c:v>2.3137916534819E-3</c:v>
                </c:pt>
                <c:pt idx="741">
                  <c:v>-1.0166837598154399E-3</c:v>
                </c:pt>
                <c:pt idx="742">
                  <c:v>-4.0925244184188501E-3</c:v>
                </c:pt>
                <c:pt idx="743">
                  <c:v>-6.1433669482509603E-3</c:v>
                </c:pt>
                <c:pt idx="744">
                  <c:v>-6.6555651152118804E-3</c:v>
                </c:pt>
                <c:pt idx="745">
                  <c:v>-5.5008357109395303E-3</c:v>
                </c:pt>
                <c:pt idx="746">
                  <c:v>-2.9683878781550702E-3</c:v>
                </c:pt>
                <c:pt idx="747">
                  <c:v>3.0751111325483E-4</c:v>
                </c:pt>
                <c:pt idx="748">
                  <c:v>3.5063920386896102E-3</c:v>
                </c:pt>
                <c:pt idx="749">
                  <c:v>5.8270753259575597E-3</c:v>
                </c:pt>
                <c:pt idx="750">
                  <c:v>6.6883314492885001E-3</c:v>
                </c:pt>
                <c:pt idx="751">
                  <c:v>5.8744534697490903E-3</c:v>
                </c:pt>
                <c:pt idx="752">
                  <c:v>3.58928217624741E-3</c:v>
                </c:pt>
                <c:pt idx="753">
                  <c:v>4.05152895414485E-4</c:v>
                </c:pt>
                <c:pt idx="754">
                  <c:v>-2.8804494414611001E-3</c:v>
                </c:pt>
                <c:pt idx="755">
                  <c:v>-5.4446253467117104E-3</c:v>
                </c:pt>
                <c:pt idx="756">
                  <c:v>-6.6451610578748396E-3</c:v>
                </c:pt>
                <c:pt idx="757">
                  <c:v>-6.1813749585068502E-3</c:v>
                </c:pt>
                <c:pt idx="758">
                  <c:v>-4.1694251543145204E-3</c:v>
                </c:pt>
                <c:pt idx="759">
                  <c:v>-1.1132169549882701E-3</c:v>
                </c:pt>
                <c:pt idx="760">
                  <c:v>2.2218033366114098E-3</c:v>
                </c:pt>
                <c:pt idx="761">
                  <c:v>5.0003591994895102E-3</c:v>
                </c:pt>
                <c:pt idx="762">
                  <c:v>6.52654408087904E-3</c:v>
                </c:pt>
                <c:pt idx="763">
                  <c:v>6.4181155094723396E-3</c:v>
                </c:pt>
                <c:pt idx="764">
                  <c:v>4.7022300936202296E-3</c:v>
                </c:pt>
                <c:pt idx="765">
                  <c:v>1.80864198030322E-3</c:v>
                </c:pt>
                <c:pt idx="766">
                  <c:v>-1.5379317369810001E-3</c:v>
                </c:pt>
                <c:pt idx="767">
                  <c:v>-4.4993209101024997E-3</c:v>
                </c:pt>
                <c:pt idx="768">
                  <c:v>-6.3338272495282802E-3</c:v>
                </c:pt>
                <c:pt idx="769">
                  <c:v>-6.5819872620980603E-3</c:v>
                </c:pt>
                <c:pt idx="770">
                  <c:v>-5.1816477331907704E-3</c:v>
                </c:pt>
                <c:pt idx="771">
                  <c:v>-2.4835323848970202E-3</c:v>
                </c:pt>
                <c:pt idx="772">
                  <c:v>8.3659905591058404E-4</c:v>
                </c:pt>
                <c:pt idx="773">
                  <c:v>3.9471990732816197E-3</c:v>
                </c:pt>
                <c:pt idx="774">
                  <c:v>6.0691985961039601E-3</c:v>
                </c:pt>
                <c:pt idx="775">
                  <c:v>6.6711296799573903E-3</c:v>
                </c:pt>
                <c:pt idx="776">
                  <c:v>5.6022349507814798E-3</c:v>
                </c:pt>
                <c:pt idx="777">
                  <c:v>3.1302257244398301E-3</c:v>
                </c:pt>
                <c:pt idx="778">
                  <c:v>-1.2576795309838601E-4</c:v>
                </c:pt>
                <c:pt idx="779">
                  <c:v>-3.3502622665753799E-3</c:v>
                </c:pt>
                <c:pt idx="780">
                  <c:v>-5.7356626118703399E-3</c:v>
                </c:pt>
                <c:pt idx="781">
                  <c:v>-6.6845306745547499E-3</c:v>
                </c:pt>
                <c:pt idx="782">
                  <c:v>-5.9592165619791601E-3</c:v>
                </c:pt>
                <c:pt idx="783">
                  <c:v>-3.7413796931602401E-3</c:v>
                </c:pt>
                <c:pt idx="784">
                  <c:v>-5.8649107035475205E-4</c:v>
                </c:pt>
                <c:pt idx="785">
                  <c:v>2.7152878793475399E-3</c:v>
                </c:pt>
                <c:pt idx="786">
                  <c:v>5.3370061352441397E-3</c:v>
                </c:pt>
                <c:pt idx="787">
                  <c:v>6.6220380961864497E-3</c:v>
                </c:pt>
                <c:pt idx="788">
                  <c:v>6.2485395357969303E-3</c:v>
                </c:pt>
                <c:pt idx="789">
                  <c:v>4.31005548554198E-3</c:v>
                </c:pt>
                <c:pt idx="790">
                  <c:v>1.29209130128995E-3</c:v>
                </c:pt>
                <c:pt idx="791">
                  <c:v>-2.04948516492264E-3</c:v>
                </c:pt>
                <c:pt idx="792">
                  <c:v>-4.8777553574974397E-3</c:v>
                </c:pt>
                <c:pt idx="793">
                  <c:v>-6.4843614613895898E-3</c:v>
                </c:pt>
                <c:pt idx="794">
                  <c:v>-6.4669190112186196E-3</c:v>
                </c:pt>
                <c:pt idx="795">
                  <c:v>-4.8297965768349504E-3</c:v>
                </c:pt>
                <c:pt idx="796">
                  <c:v>-1.9830216279002298E-3</c:v>
                </c:pt>
                <c:pt idx="797">
                  <c:v>1.3604133895151701E-3</c:v>
                </c:pt>
                <c:pt idx="798">
                  <c:v>4.3631244341345299E-3</c:v>
                </c:pt>
                <c:pt idx="799">
                  <c:v>6.2730638973659599E-3</c:v>
                </c:pt>
                <c:pt idx="800">
                  <c:v>6.6118755922389104E-3</c:v>
                </c:pt>
                <c:pt idx="801">
                  <c:v>5.2947020279372698E-3</c:v>
                </c:pt>
                <c:pt idx="802">
                  <c:v>2.6514374947919799E-3</c:v>
                </c:pt>
                <c:pt idx="803">
                  <c:v>-6.5589600724802997E-4</c:v>
                </c:pt>
                <c:pt idx="804">
                  <c:v>-3.7989562853893502E-3</c:v>
                </c:pt>
                <c:pt idx="805">
                  <c:v>-5.99054439484107E-3</c:v>
                </c:pt>
                <c:pt idx="806">
                  <c:v>-6.6817634979654201E-3</c:v>
                </c:pt>
                <c:pt idx="807">
                  <c:v>-5.6994934823729002E-3</c:v>
                </c:pt>
                <c:pt idx="808">
                  <c:v>-3.2897499670294398E-3</c:v>
                </c:pt>
                <c:pt idx="809">
                  <c:v>-5.6068164316295202E-5</c:v>
                </c:pt>
                <c:pt idx="810">
                  <c:v>3.1916562579714998E-3</c:v>
                </c:pt>
                <c:pt idx="811">
                  <c:v>5.6400105708523697E-3</c:v>
                </c:pt>
                <c:pt idx="812">
                  <c:v>6.6757892481778096E-3</c:v>
                </c:pt>
                <c:pt idx="813">
                  <c:v>6.0395750947072301E-3</c:v>
                </c:pt>
                <c:pt idx="814">
                  <c:v>3.89071189196343E-3</c:v>
                </c:pt>
                <c:pt idx="815">
                  <c:v>7.6739575965309101E-4</c:v>
                </c:pt>
                <c:pt idx="816">
                  <c:v>-2.5481194012400301E-3</c:v>
                </c:pt>
                <c:pt idx="817">
                  <c:v>-5.2254422507074499E-3</c:v>
                </c:pt>
                <c:pt idx="818">
                  <c:v>-6.5940206721948804E-3</c:v>
                </c:pt>
                <c:pt idx="819">
                  <c:v>-6.3110857099966397E-3</c:v>
                </c:pt>
                <c:pt idx="820">
                  <c:v>-4.44750018059636E-3</c:v>
                </c:pt>
                <c:pt idx="821">
                  <c:v>-1.4700106406776599E-3</c:v>
                </c:pt>
                <c:pt idx="822">
                  <c:v>1.8756521834827099E-3</c:v>
                </c:pt>
                <c:pt idx="823">
                  <c:v>4.7515462825884498E-3</c:v>
                </c:pt>
                <c:pt idx="824">
                  <c:v>6.43738613876676E-3</c:v>
                </c:pt>
                <c:pt idx="825">
                  <c:v>6.51094270184657E-3</c:v>
                </c:pt>
                <c:pt idx="826">
                  <c:v>4.9537932742927601E-3</c:v>
                </c:pt>
                <c:pt idx="827">
                  <c:v>2.1559355900899399E-3</c:v>
                </c:pt>
                <c:pt idx="828">
                  <c:v>-1.18188953710433E-3</c:v>
                </c:pt>
                <c:pt idx="829">
                  <c:v>-4.2237030978204302E-3</c:v>
                </c:pt>
                <c:pt idx="830">
                  <c:v>-6.2076640157356401E-3</c:v>
                </c:pt>
                <c:pt idx="831">
                  <c:v>-6.6368769713580997E-3</c:v>
                </c:pt>
                <c:pt idx="832">
                  <c:v>-5.4038429173082804E-3</c:v>
                </c:pt>
                <c:pt idx="833">
                  <c:v>-2.8173828816109099E-3</c:v>
                </c:pt>
                <c:pt idx="834">
                  <c:v>4.74708174560429E-4</c:v>
                </c:pt>
                <c:pt idx="835">
                  <c:v>3.64790562353738E-3</c:v>
                </c:pt>
                <c:pt idx="836">
                  <c:v>5.9074624791358504E-3</c:v>
                </c:pt>
                <c:pt idx="837">
                  <c:v>6.6874587095981097E-3</c:v>
                </c:pt>
                <c:pt idx="838">
                  <c:v>5.7925394202595496E-3</c:v>
                </c:pt>
                <c:pt idx="839">
                  <c:v>3.44684269881126E-3</c:v>
                </c:pt>
                <c:pt idx="840">
                  <c:v>2.3786284078595801E-4</c:v>
                </c:pt>
                <c:pt idx="841">
                  <c:v>-3.03069124130812E-3</c:v>
                </c:pt>
                <c:pt idx="842">
                  <c:v>-5.5401899009730696E-3</c:v>
                </c:pt>
                <c:pt idx="843">
                  <c:v>-6.6621136310963504E-3</c:v>
                </c:pt>
                <c:pt idx="844">
                  <c:v>-6.1154696735590403E-3</c:v>
                </c:pt>
                <c:pt idx="845">
                  <c:v>-4.0371683986592704E-3</c:v>
                </c:pt>
                <c:pt idx="846">
                  <c:v>-9.4773325354079901E-4</c:v>
                </c:pt>
                <c:pt idx="847">
                  <c:v>2.3790675642372402E-3</c:v>
                </c:pt>
                <c:pt idx="848">
                  <c:v>5.1100161518883701E-3</c:v>
                </c:pt>
                <c:pt idx="849">
                  <c:v>6.5611294940602803E-3</c:v>
                </c:pt>
                <c:pt idx="850">
                  <c:v>6.3689672521523898E-3</c:v>
                </c:pt>
                <c:pt idx="851">
                  <c:v>4.5816576517385401E-3</c:v>
                </c:pt>
                <c:pt idx="852">
                  <c:v>1.64684346990617E-3</c:v>
                </c:pt>
                <c:pt idx="853">
                  <c:v>-1.7004328752393801E-3</c:v>
                </c:pt>
                <c:pt idx="854">
                  <c:v>-4.6218252580615101E-3</c:v>
                </c:pt>
                <c:pt idx="855">
                  <c:v>-6.3856528332797997E-3</c:v>
                </c:pt>
                <c:pt idx="856">
                  <c:v>-6.5501540426889304E-3</c:v>
                </c:pt>
                <c:pt idx="857">
                  <c:v>-5.0741285379009701E-3</c:v>
                </c:pt>
                <c:pt idx="858">
                  <c:v>-2.32725606318754E-3</c:v>
                </c:pt>
                <c:pt idx="859">
                  <c:v>1.0024921297996799E-3</c:v>
                </c:pt>
                <c:pt idx="860">
                  <c:v>4.0811599498689101E-3</c:v>
                </c:pt>
                <c:pt idx="861">
                  <c:v>6.1376759428151996E-3</c:v>
                </c:pt>
                <c:pt idx="862">
                  <c:v>6.6569729205061398E-3</c:v>
                </c:pt>
                <c:pt idx="863">
                  <c:v>5.5089897333944603E-3</c:v>
                </c:pt>
                <c:pt idx="864">
                  <c:v>2.9812458922629501E-3</c:v>
                </c:pt>
                <c:pt idx="865">
                  <c:v>-2.9316947689264102E-4</c:v>
                </c:pt>
                <c:pt idx="866">
                  <c:v>-3.4941587318690699E-3</c:v>
                </c:pt>
                <c:pt idx="867">
                  <c:v>-5.8200142562618096E-3</c:v>
                </c:pt>
                <c:pt idx="868">
                  <c:v>-6.6882111054265298E-3</c:v>
                </c:pt>
                <c:pt idx="869">
                  <c:v>-5.88130399258769E-3</c:v>
                </c:pt>
                <c:pt idx="870">
                  <c:v>-3.6013878098440999E-3</c:v>
                </c:pt>
                <c:pt idx="871">
                  <c:v>-4.1948170873706001E-4</c:v>
                </c:pt>
                <c:pt idx="872">
                  <c:v>2.8674861885987701E-3</c:v>
                </c:pt>
                <c:pt idx="873">
                  <c:v>5.4362743814071702E-3</c:v>
                </c:pt>
                <c:pt idx="874">
                  <c:v>6.6435139311942599E-3</c:v>
                </c:pt>
                <c:pt idx="875">
                  <c:v>6.1868442035453997E-3</c:v>
                </c:pt>
                <c:pt idx="876">
                  <c:v>4.1806409647235704E-3</c:v>
                </c:pt>
                <c:pt idx="877">
                  <c:v>1.12737026147303E-3</c:v>
                </c:pt>
                <c:pt idx="878">
                  <c:v>-2.2082573174607798E-3</c:v>
                </c:pt>
                <c:pt idx="879">
                  <c:v>-4.9908131522027003E-3</c:v>
                </c:pt>
                <c:pt idx="880">
                  <c:v>-6.5233888722183902E-3</c:v>
                </c:pt>
                <c:pt idx="881">
                  <c:v>-6.4221413810204202E-3</c:v>
                </c:pt>
                <c:pt idx="882">
                  <c:v>-4.7124287408731201E-3</c:v>
                </c:pt>
                <c:pt idx="883">
                  <c:v>-1.8224590887886199E-3</c:v>
                </c:pt>
                <c:pt idx="884">
                  <c:v>1.52395674779838E-3</c:v>
                </c:pt>
                <c:pt idx="885">
                  <c:v>4.4886881629579798E-3</c:v>
                </c:pt>
                <c:pt idx="886">
                  <c:v>6.3291997819049798E-3</c:v>
                </c:pt>
                <c:pt idx="887">
                  <c:v>6.58452405196896E-3</c:v>
                </c:pt>
                <c:pt idx="888">
                  <c:v>5.1907134257956102E-3</c:v>
                </c:pt>
                <c:pt idx="889">
                  <c:v>2.49685642128343E-3</c:v>
                </c:pt>
                <c:pt idx="890">
                  <c:v>-8.2235376331189205E-4</c:v>
                </c:pt>
                <c:pt idx="891">
                  <c:v>-3.9356003463733701E-3</c:v>
                </c:pt>
                <c:pt idx="892">
                  <c:v>-6.0631514079936E-3</c:v>
                </c:pt>
                <c:pt idx="893">
                  <c:v>-6.6721485864211999E-3</c:v>
                </c:pt>
                <c:pt idx="894">
                  <c:v>-5.6100647603747498E-3</c:v>
                </c:pt>
                <c:pt idx="895">
                  <c:v>-3.1429054127773302E-3</c:v>
                </c:pt>
                <c:pt idx="896">
                  <c:v>1.11414092619874E-4</c:v>
                </c:pt>
                <c:pt idx="897">
                  <c:v>3.3378292473575698E-3</c:v>
                </c:pt>
                <c:pt idx="898">
                  <c:v>5.7282643607052004E-3</c:v>
                </c:pt>
                <c:pt idx="899">
                  <c:v>6.68402012934199E-3</c:v>
                </c:pt>
                <c:pt idx="900">
                  <c:v>5.9657215919345198E-3</c:v>
                </c:pt>
                <c:pt idx="901">
                  <c:v>3.75327107317712E-3</c:v>
                </c:pt>
                <c:pt idx="902">
                  <c:v>6.0079053053915604E-4</c:v>
                </c:pt>
                <c:pt idx="903">
                  <c:v>-2.70216172750621E-3</c:v>
                </c:pt>
                <c:pt idx="904">
                  <c:v>-5.3283408179032798E-3</c:v>
                </c:pt>
                <c:pt idx="905">
                  <c:v>-6.6200038958298003E-3</c:v>
                </c:pt>
                <c:pt idx="906">
                  <c:v>-6.2536459305230696E-3</c:v>
                </c:pt>
                <c:pt idx="907">
                  <c:v>-4.3210235471139802E-3</c:v>
                </c:pt>
                <c:pt idx="908">
                  <c:v>-1.3061740106462001E-3</c:v>
                </c:pt>
                <c:pt idx="909">
                  <c:v>2.0358149097032098E-3</c:v>
                </c:pt>
                <c:pt idx="910">
                  <c:v>4.8679213566386404E-3</c:v>
                </c:pt>
                <c:pt idx="911">
                  <c:v>6.4808267014122298E-3</c:v>
                </c:pt>
                <c:pt idx="912">
                  <c:v>6.4705687946870699E-3</c:v>
                </c:pt>
                <c:pt idx="913">
                  <c:v>4.8397167928379402E-3</c:v>
                </c:pt>
                <c:pt idx="914">
                  <c:v>1.99672769679925E-3</c:v>
                </c:pt>
                <c:pt idx="915">
                  <c:v>-1.34635423770215E-3</c:v>
                </c:pt>
                <c:pt idx="916">
                  <c:v>-4.3522334011957403E-3</c:v>
                </c:pt>
                <c:pt idx="917">
                  <c:v>-6.2680687100639702E-3</c:v>
                </c:pt>
                <c:pt idx="918">
                  <c:v>-6.6140273262213899E-3</c:v>
                </c:pt>
                <c:pt idx="919">
                  <c:v>-5.3034617680799397E-3</c:v>
                </c:pt>
                <c:pt idx="920">
                  <c:v>-2.6646113098346101E-3</c:v>
                </c:pt>
                <c:pt idx="921">
                  <c:v>6.4160758100727895E-4</c:v>
                </c:pt>
                <c:pt idx="922">
                  <c:v>3.7871318729414301E-3</c:v>
                </c:pt>
                <c:pt idx="923">
                  <c:v>5.9841454936369002E-3</c:v>
                </c:pt>
                <c:pt idx="924">
                  <c:v>6.6823927525074796E-3</c:v>
                </c:pt>
                <c:pt idx="925">
                  <c:v>5.7069932919575203E-3</c:v>
                </c:pt>
                <c:pt idx="926">
                  <c:v>3.3022419578207099E-3</c:v>
                </c:pt>
                <c:pt idx="927">
                  <c:v>7.0423639725861694E-5</c:v>
                </c:pt>
                <c:pt idx="928">
                  <c:v>-3.1790327158148801E-3</c:v>
                </c:pt>
                <c:pt idx="929">
                  <c:v>-5.6322806063925802E-3</c:v>
                </c:pt>
                <c:pt idx="930">
                  <c:v>-6.6748888789670202E-3</c:v>
                </c:pt>
                <c:pt idx="931">
                  <c:v>-6.0457298237997902E-3</c:v>
                </c:pt>
                <c:pt idx="932">
                  <c:v>-3.9023802292769199E-3</c:v>
                </c:pt>
                <c:pt idx="933">
                  <c:v>-7.8165529772224705E-4</c:v>
                </c:pt>
                <c:pt idx="934">
                  <c:v>2.5348400521843901E-3</c:v>
                </c:pt>
                <c:pt idx="935">
                  <c:v>5.2164689860153997E-3</c:v>
                </c:pt>
                <c:pt idx="936">
                  <c:v>6.5916009016746303E-3</c:v>
                </c:pt>
                <c:pt idx="937">
                  <c:v>6.3158254801861701E-3</c:v>
                </c:pt>
                <c:pt idx="938">
                  <c:v>4.4582123866482998E-3</c:v>
                </c:pt>
                <c:pt idx="939">
                  <c:v>1.4840123441325901E-3</c:v>
                </c:pt>
                <c:pt idx="940">
                  <c:v>-1.86186779611534E-3</c:v>
                </c:pt>
                <c:pt idx="941">
                  <c:v>-4.7414315966369204E-3</c:v>
                </c:pt>
                <c:pt idx="942">
                  <c:v>-6.4334744400745903E-3</c:v>
                </c:pt>
                <c:pt idx="943">
                  <c:v>-6.5142136996176403E-3</c:v>
                </c:pt>
                <c:pt idx="944">
                  <c:v>-4.9634277268435101E-3</c:v>
                </c:pt>
                <c:pt idx="945">
                  <c:v>-2.1695204890112099E-3</c:v>
                </c:pt>
                <c:pt idx="946">
                  <c:v>1.1677566140219501E-3</c:v>
                </c:pt>
                <c:pt idx="947">
                  <c:v>4.2125618288372099E-3</c:v>
                </c:pt>
                <c:pt idx="948">
                  <c:v>6.2023048007838503E-3</c:v>
                </c:pt>
                <c:pt idx="949">
                  <c:v>6.6386420590685601E-3</c:v>
                </c:pt>
                <c:pt idx="950">
                  <c:v>5.4122902305141097E-3</c:v>
                </c:pt>
                <c:pt idx="951">
                  <c:v>2.8303967383163701E-3</c:v>
                </c:pt>
                <c:pt idx="952">
                  <c:v>-4.6038717549931499E-4</c:v>
                </c:pt>
                <c:pt idx="953">
                  <c:v>-3.63586426517651E-3</c:v>
                </c:pt>
                <c:pt idx="954">
                  <c:v>-5.90071659437585E-3</c:v>
                </c:pt>
                <c:pt idx="955">
                  <c:v>-6.6876978471255696E-3</c:v>
                </c:pt>
                <c:pt idx="956">
                  <c:v>-5.7997036865972103E-3</c:v>
                </c:pt>
                <c:pt idx="957">
                  <c:v>-3.4591377590109701E-3</c:v>
                </c:pt>
                <c:pt idx="958">
                  <c:v>-2.52209320747688E-4</c:v>
                </c:pt>
                <c:pt idx="959">
                  <c:v>3.01788650648989E-3</c:v>
                </c:pt>
                <c:pt idx="960">
                  <c:v>5.5321339365683696E-3</c:v>
                </c:pt>
                <c:pt idx="961">
                  <c:v>6.6608241033659097E-3</c:v>
                </c:pt>
                <c:pt idx="962">
                  <c:v>6.1212695527225998E-3</c:v>
                </c:pt>
                <c:pt idx="963">
                  <c:v>4.0486050690004801E-3</c:v>
                </c:pt>
                <c:pt idx="964">
                  <c:v>9.6194233002474801E-4</c:v>
                </c:pt>
                <c:pt idx="965">
                  <c:v>-2.3656448329626698E-3</c:v>
                </c:pt>
                <c:pt idx="966">
                  <c:v>-5.1007415721394701E-3</c:v>
                </c:pt>
                <c:pt idx="967">
                  <c:v>-6.5583259418704803E-3</c:v>
                </c:pt>
                <c:pt idx="968">
                  <c:v>-6.3733368945596098E-3</c:v>
                </c:pt>
                <c:pt idx="969">
                  <c:v>-4.5921060846945902E-3</c:v>
                </c:pt>
                <c:pt idx="970">
                  <c:v>-1.66075381855983E-3</c:v>
                </c:pt>
                <c:pt idx="971">
                  <c:v>1.6865445440019499E-3</c:v>
                </c:pt>
                <c:pt idx="972">
                  <c:v>4.6114373629556797E-3</c:v>
                </c:pt>
                <c:pt idx="973">
                  <c:v>6.3813670870766399E-3</c:v>
                </c:pt>
                <c:pt idx="974">
                  <c:v>6.55304383711187E-3</c:v>
                </c:pt>
                <c:pt idx="975">
                  <c:v>5.0834701060098004E-3</c:v>
                </c:pt>
                <c:pt idx="976">
                  <c:v>2.3407097512985202E-3</c:v>
                </c:pt>
                <c:pt idx="977">
                  <c:v>-9.8829588133457404E-4</c:v>
                </c:pt>
                <c:pt idx="978">
                  <c:v>-4.0697766795448802E-3</c:v>
                </c:pt>
                <c:pt idx="979">
                  <c:v>-6.1319566613015804E-3</c:v>
                </c:pt>
                <c:pt idx="980">
                  <c:v>-6.6583500573378701E-3</c:v>
                </c:pt>
                <c:pt idx="981">
                  <c:v>-5.5171183761088998E-3</c:v>
                </c:pt>
                <c:pt idx="982">
                  <c:v>-2.9940901718658302E-3</c:v>
                </c:pt>
                <c:pt idx="983">
                  <c:v>2.7882648990799902E-4</c:v>
                </c:pt>
                <c:pt idx="984">
                  <c:v>3.4819093275704001E-3</c:v>
                </c:pt>
                <c:pt idx="985">
                  <c:v>5.8129263739454904E-3</c:v>
                </c:pt>
                <c:pt idx="986">
                  <c:v>6.6880599491887299E-3</c:v>
                </c:pt>
                <c:pt idx="987">
                  <c:v>5.8881274204458604E-3</c:v>
                </c:pt>
                <c:pt idx="988">
                  <c:v>3.61347685196169E-3</c:v>
                </c:pt>
                <c:pt idx="989">
                  <c:v>4.3380858952074802E-4</c:v>
                </c:pt>
                <c:pt idx="990">
                  <c:v>-2.8545097253187702E-3</c:v>
                </c:pt>
                <c:pt idx="991">
                  <c:v>-5.4278983713594801E-3</c:v>
                </c:pt>
                <c:pt idx="992">
                  <c:v>-6.64183619805631E-3</c:v>
                </c:pt>
                <c:pt idx="993">
                  <c:v>-6.19228494598949E-3</c:v>
                </c:pt>
                <c:pt idx="994">
                  <c:v>-4.1918375150526597E-3</c:v>
                </c:pt>
                <c:pt idx="995">
                  <c:v>-1.1415183741988501E-3</c:v>
                </c:pt>
                <c:pt idx="996">
                  <c:v>2.1947011249389302E-3</c:v>
                </c:pt>
                <c:pt idx="997">
                  <c:v>4.9812441123984301E-3</c:v>
                </c:pt>
                <c:pt idx="998">
                  <c:v>6.5202036105126999E-3</c:v>
                </c:pt>
                <c:pt idx="999">
                  <c:v>6.4261376659674203E-3</c:v>
                </c:pt>
                <c:pt idx="1000">
                  <c:v>4.7226056781166899E-3</c:v>
                </c:pt>
                <c:pt idx="1001">
                  <c:v>1.83626780126296E-3</c:v>
                </c:pt>
                <c:pt idx="1002">
                  <c:v>-1.5099747377954899E-3</c:v>
                </c:pt>
                <c:pt idx="1003">
                  <c:v>-4.4780347365698603E-3</c:v>
                </c:pt>
                <c:pt idx="1004">
                  <c:v>-6.3245431558595997E-3</c:v>
                </c:pt>
                <c:pt idx="1005">
                  <c:v>-6.58703050714699E-3</c:v>
                </c:pt>
                <c:pt idx="1006">
                  <c:v>-5.1997552049487996E-3</c:v>
                </c:pt>
                <c:pt idx="1007">
                  <c:v>-2.51016895473173E-3</c:v>
                </c:pt>
                <c:pt idx="1008">
                  <c:v>8.0810468215556405E-4</c:v>
                </c:pt>
                <c:pt idx="1009">
                  <c:v>3.9239834882795E-3</c:v>
                </c:pt>
                <c:pt idx="1010">
                  <c:v>6.0570762871375496E-3</c:v>
                </c:pt>
                <c:pt idx="1011">
                  <c:v>6.6731367545086904E-3</c:v>
                </c:pt>
                <c:pt idx="1012">
                  <c:v>5.61786872457811E-3</c:v>
                </c:pt>
                <c:pt idx="1013">
                  <c:v>3.1555706218495401E-3</c:v>
                </c:pt>
                <c:pt idx="1014">
                  <c:v>-9.7059718860183206E-5</c:v>
                </c:pt>
                <c:pt idx="1015">
                  <c:v>-3.32538085086659E-3</c:v>
                </c:pt>
                <c:pt idx="1016">
                  <c:v>-5.7208397196083496E-3</c:v>
                </c:pt>
                <c:pt idx="1017">
                  <c:v>-6.6834787910610999E-3</c:v>
                </c:pt>
                <c:pt idx="1018">
                  <c:v>-5.9721991380002597E-3</c:v>
                </c:pt>
                <c:pt idx="1019">
                  <c:v>-3.7651451619935502E-3</c:v>
                </c:pt>
                <c:pt idx="1020">
                  <c:v>-6.1508722290069904E-4</c:v>
                </c:pt>
                <c:pt idx="1021">
                  <c:v>2.6890231268917402E-3</c:v>
                </c:pt>
                <c:pt idx="1022">
                  <c:v>5.3196509530657396E-3</c:v>
                </c:pt>
                <c:pt idx="1023">
                  <c:v>6.6179391973257597E-3</c:v>
                </c:pt>
                <c:pt idx="1024">
                  <c:v>6.2587235149013203E-3</c:v>
                </c:pt>
                <c:pt idx="1025">
                  <c:v>4.3319717018679496E-3</c:v>
                </c:pt>
                <c:pt idx="1026">
                  <c:v>1.3202507025003301E-3</c:v>
                </c:pt>
                <c:pt idx="1027">
                  <c:v>-2.0221352755492401E-3</c:v>
                </c:pt>
                <c:pt idx="1028">
                  <c:v>-4.8580649294209903E-3</c:v>
                </c:pt>
                <c:pt idx="1029">
                  <c:v>-6.4772620844723797E-3</c:v>
                </c:pt>
                <c:pt idx="1030">
                  <c:v>-6.4741887684508998E-3</c:v>
                </c:pt>
                <c:pt idx="1031">
                  <c:v>-4.8496147124195898E-3</c:v>
                </c:pt>
                <c:pt idx="1032">
                  <c:v>-2.01042456683728E-3</c:v>
                </c:pt>
                <c:pt idx="1033">
                  <c:v>1.3322888832779901E-3</c:v>
                </c:pt>
                <c:pt idx="1034">
                  <c:v>4.3413223176560897E-3</c:v>
                </c:pt>
                <c:pt idx="1035">
                  <c:v>6.2630446459687999E-3</c:v>
                </c:pt>
                <c:pt idx="1036">
                  <c:v>6.6161485895903597E-3</c:v>
                </c:pt>
                <c:pt idx="1037">
                  <c:v>5.3121970753429301E-3</c:v>
                </c:pt>
                <c:pt idx="1038">
                  <c:v>2.6777728490976899E-3</c:v>
                </c:pt>
                <c:pt idx="1039">
                  <c:v>-6.2731619890080896E-4</c:v>
                </c:pt>
                <c:pt idx="1040">
                  <c:v>-3.7752900132974302E-3</c:v>
                </c:pt>
                <c:pt idx="1041">
                  <c:v>-5.9777190236647796E-3</c:v>
                </c:pt>
                <c:pt idx="1042">
                  <c:v>-6.6829912214786801E-3</c:v>
                </c:pt>
                <c:pt idx="1043">
                  <c:v>-5.7144668096055697E-3</c:v>
                </c:pt>
                <c:pt idx="1044">
                  <c:v>-3.3147187352883301E-3</c:v>
                </c:pt>
                <c:pt idx="1045">
                  <c:v>-8.4778790695960794E-5</c:v>
                </c:pt>
                <c:pt idx="1046">
                  <c:v>3.16639452795565E-3</c:v>
                </c:pt>
                <c:pt idx="1047">
                  <c:v>5.6245246941951802E-3</c:v>
                </c:pt>
                <c:pt idx="1048">
                  <c:v>6.6739577587554902E-3</c:v>
                </c:pt>
                <c:pt idx="1049">
                  <c:v>6.0518567004073298E-3</c:v>
                </c:pt>
                <c:pt idx="1050">
                  <c:v>3.9140305884488198E-3</c:v>
                </c:pt>
                <c:pt idx="1051">
                  <c:v>7.9591123473031001E-4</c:v>
                </c:pt>
                <c:pt idx="1052">
                  <c:v>-2.5215490252012401E-3</c:v>
                </c:pt>
                <c:pt idx="1053">
                  <c:v>-5.2074716892166403E-3</c:v>
                </c:pt>
                <c:pt idx="1054">
                  <c:v>-6.5891507638586996E-3</c:v>
                </c:pt>
                <c:pt idx="1055">
                  <c:v>-6.3205361535686004E-3</c:v>
                </c:pt>
                <c:pt idx="1056">
                  <c:v>-4.4689040538575704E-3</c:v>
                </c:pt>
                <c:pt idx="1057">
                  <c:v>-1.49800721078985E-3</c:v>
                </c:pt>
                <c:pt idx="1058">
                  <c:v>1.8480748311822501E-3</c:v>
                </c:pt>
                <c:pt idx="1059">
                  <c:v>4.7312950670608403E-3</c:v>
                </c:pt>
                <c:pt idx="1060">
                  <c:v>6.4295331025703102E-3</c:v>
                </c:pt>
                <c:pt idx="1061">
                  <c:v>6.5174546866133901E-3</c:v>
                </c:pt>
                <c:pt idx="1062">
                  <c:v>4.9730393130405703E-3</c:v>
                </c:pt>
                <c:pt idx="1063">
                  <c:v>2.1830953930205999E-3</c:v>
                </c:pt>
                <c:pt idx="1064">
                  <c:v>-1.1536183111219901E-3</c:v>
                </c:pt>
                <c:pt idx="1065">
                  <c:v>-4.2014011527156296E-3</c:v>
                </c:pt>
                <c:pt idx="1066">
                  <c:v>-6.1969170120111201E-3</c:v>
                </c:pt>
                <c:pt idx="1067">
                  <c:v>-6.6403765627662103E-3</c:v>
                </c:pt>
                <c:pt idx="1068">
                  <c:v>-5.4207126094709896E-3</c:v>
                </c:pt>
                <c:pt idx="1069">
                  <c:v>-2.84339755547409E-3</c:v>
                </c:pt>
                <c:pt idx="1070">
                  <c:v>4.4606405544912899E-4</c:v>
                </c:pt>
                <c:pt idx="1071">
                  <c:v>3.6238061565046099E-3</c:v>
                </c:pt>
                <c:pt idx="1072">
                  <c:v>5.8939435252021999E-3</c:v>
                </c:pt>
                <c:pt idx="1073">
                  <c:v>6.6879061746417598E-3</c:v>
                </c:pt>
                <c:pt idx="1074">
                  <c:v>5.8068412338844596E-3</c:v>
                </c:pt>
                <c:pt idx="1075">
                  <c:v>3.4714168830730502E-3</c:v>
                </c:pt>
                <c:pt idx="1076">
                  <c:v>2.6655463878909802E-4</c:v>
                </c:pt>
                <c:pt idx="1077">
                  <c:v>-3.0050678683645098E-3</c:v>
                </c:pt>
                <c:pt idx="1078">
                  <c:v>-5.5240524857985904E-3</c:v>
                </c:pt>
                <c:pt idx="1079">
                  <c:v>-6.6595038894306903E-3</c:v>
                </c:pt>
                <c:pt idx="1080">
                  <c:v>-6.1270412313920303E-3</c:v>
                </c:pt>
                <c:pt idx="1081">
                  <c:v>-4.0600230875469101E-3</c:v>
                </c:pt>
                <c:pt idx="1082">
                  <c:v>-9.7614697487097605E-4</c:v>
                </c:pt>
                <c:pt idx="1083">
                  <c:v>2.3522112032375898E-3</c:v>
                </c:pt>
                <c:pt idx="1084">
                  <c:v>5.0914434934363796E-3</c:v>
                </c:pt>
                <c:pt idx="1085">
                  <c:v>6.5554921756816702E-3</c:v>
                </c:pt>
                <c:pt idx="1086">
                  <c:v>6.3776771752064596E-3</c:v>
                </c:pt>
                <c:pt idx="1087">
                  <c:v>4.6025333619639603E-3</c:v>
                </c:pt>
                <c:pt idx="1088">
                  <c:v>1.6746565161734699E-3</c:v>
                </c:pt>
                <c:pt idx="1089">
                  <c:v>-1.67264844290745E-3</c:v>
                </c:pt>
                <c:pt idx="1090">
                  <c:v>-4.6010282231045904E-3</c:v>
                </c:pt>
                <c:pt idx="1091">
                  <c:v>-6.3770519421182904E-3</c:v>
                </c:pt>
                <c:pt idx="1092">
                  <c:v>-6.55590344187028E-3</c:v>
                </c:pt>
                <c:pt idx="1093">
                  <c:v>-5.0927882547335398E-3</c:v>
                </c:pt>
                <c:pt idx="1094">
                  <c:v>-2.3541526558341201E-3</c:v>
                </c:pt>
                <c:pt idx="1095">
                  <c:v>9.7409507982177302E-4</c:v>
                </c:pt>
                <c:pt idx="1096">
                  <c:v>4.0583746598891303E-3</c:v>
                </c:pt>
                <c:pt idx="1097">
                  <c:v>6.1262091300586796E-3</c:v>
                </c:pt>
                <c:pt idx="1098">
                  <c:v>6.6596965193626801E-3</c:v>
                </c:pt>
                <c:pt idx="1099">
                  <c:v>5.5252216016344604E-3</c:v>
                </c:pt>
                <c:pt idx="1100">
                  <c:v>3.0069206577905102E-3</c:v>
                </c:pt>
                <c:pt idx="1101">
                  <c:v>-2.6448221837858298E-4</c:v>
                </c:pt>
                <c:pt idx="1102">
                  <c:v>-3.4696438822262002E-3</c:v>
                </c:pt>
                <c:pt idx="1103">
                  <c:v>-5.8058117116622596E-3</c:v>
                </c:pt>
                <c:pt idx="1104">
                  <c:v>-6.68787798127146E-3</c:v>
                </c:pt>
                <c:pt idx="1105">
                  <c:v>-5.8949237218882903E-3</c:v>
                </c:pt>
                <c:pt idx="1106">
                  <c:v>-3.62554924690636E-3</c:v>
                </c:pt>
                <c:pt idx="1107">
                  <c:v>-4.4813347176206401E-4</c:v>
                </c:pt>
                <c:pt idx="1108">
                  <c:v>2.84152011140326E-3</c:v>
                </c:pt>
                <c:pt idx="1109">
                  <c:v>5.4194973551566303E-3</c:v>
                </c:pt>
                <c:pt idx="1110">
                  <c:v>6.6401278661902402E-3</c:v>
                </c:pt>
                <c:pt idx="1111">
                  <c:v>6.1976971607737904E-3</c:v>
                </c:pt>
                <c:pt idx="1112">
                  <c:v>4.2030147537196498E-3</c:v>
                </c:pt>
                <c:pt idx="1113">
                  <c:v>1.15566122798582E-3</c:v>
                </c:pt>
                <c:pt idx="1114">
                  <c:v>-2.1811348214988099E-3</c:v>
                </c:pt>
                <c:pt idx="1115">
                  <c:v>-4.9716521241609801E-3</c:v>
                </c:pt>
                <c:pt idx="1116">
                  <c:v>-6.5169883104363602E-3</c:v>
                </c:pt>
                <c:pt idx="1117">
                  <c:v>-6.4301043459025799E-3</c:v>
                </c:pt>
                <c:pt idx="1118">
                  <c:v>-4.7327608584661097E-3</c:v>
                </c:pt>
                <c:pt idx="1119">
                  <c:v>-1.8500680541099501E-3</c:v>
                </c:pt>
                <c:pt idx="1120">
                  <c:v>1.4959857713870101E-3</c:v>
                </c:pt>
                <c:pt idx="1121">
                  <c:v>4.46736068001814E-3</c:v>
                </c:pt>
                <c:pt idx="1122">
                  <c:v>6.3198573928450602E-3</c:v>
                </c:pt>
                <c:pt idx="1123">
                  <c:v>6.5895066160849896E-3</c:v>
                </c:pt>
                <c:pt idx="1124">
                  <c:v>5.2087730289951404E-3</c:v>
                </c:pt>
                <c:pt idx="1125">
                  <c:v>2.5234699239114998E-3</c:v>
                </c:pt>
                <c:pt idx="1126">
                  <c:v>-7.9385187808667004E-4</c:v>
                </c:pt>
                <c:pt idx="1127">
                  <c:v>-3.91234855251852E-3</c:v>
                </c:pt>
                <c:pt idx="1128">
                  <c:v>-6.0509732615237101E-3</c:v>
                </c:pt>
                <c:pt idx="1129">
                  <c:v>-6.6740941796673897E-3</c:v>
                </c:pt>
                <c:pt idx="1130">
                  <c:v>-5.6256468074389497E-3</c:v>
                </c:pt>
                <c:pt idx="1131">
                  <c:v>-3.1682212933082802E-3</c:v>
                </c:pt>
                <c:pt idx="1132">
                  <c:v>8.2704897949454199E-5</c:v>
                </c:pt>
                <c:pt idx="1133">
                  <c:v>3.3129171344518098E-3</c:v>
                </c:pt>
                <c:pt idx="1134">
                  <c:v>5.7133887227848604E-3</c:v>
                </c:pt>
                <c:pt idx="1135">
                  <c:v>6.6829066622059903E-3</c:v>
                </c:pt>
                <c:pt idx="1136">
                  <c:v>5.9786491703345303E-3</c:v>
                </c:pt>
                <c:pt idx="1137">
                  <c:v>3.7770019049059699E-3</c:v>
                </c:pt>
                <c:pt idx="1138">
                  <c:v>6.2938108157496199E-4</c:v>
                </c:pt>
                <c:pt idx="1139">
                  <c:v>-2.6758721380332599E-3</c:v>
                </c:pt>
                <c:pt idx="1140">
                  <c:v>-5.3109365807654596E-3</c:v>
                </c:pt>
                <c:pt idx="1141">
                  <c:v>-6.6158440101863301E-3</c:v>
                </c:pt>
                <c:pt idx="1142">
                  <c:v>-6.2637722655394098E-3</c:v>
                </c:pt>
                <c:pt idx="1143">
                  <c:v>-4.3428998993660598E-3</c:v>
                </c:pt>
                <c:pt idx="1144">
                  <c:v>-1.3343213120014599E-3</c:v>
                </c:pt>
                <c:pt idx="1145">
                  <c:v>2.0084463254823799E-3</c:v>
                </c:pt>
                <c:pt idx="1146">
                  <c:v>4.8481861212527197E-3</c:v>
                </c:pt>
                <c:pt idx="1147">
                  <c:v>6.4736676269921299E-3</c:v>
                </c:pt>
                <c:pt idx="1148">
                  <c:v>6.4777789158329902E-3</c:v>
                </c:pt>
                <c:pt idx="1149">
                  <c:v>4.8594902899805198E-3</c:v>
                </c:pt>
                <c:pt idx="1150">
                  <c:v>2.0241121749132699E-3</c:v>
                </c:pt>
                <c:pt idx="1151">
                  <c:v>-1.31821739104131E-3</c:v>
                </c:pt>
                <c:pt idx="1152">
                  <c:v>-4.3303912337826099E-3</c:v>
                </c:pt>
                <c:pt idx="1153">
                  <c:v>-6.2579917282261496E-3</c:v>
                </c:pt>
                <c:pt idx="1154">
                  <c:v>-6.6182393725732098E-3</c:v>
                </c:pt>
                <c:pt idx="1155">
                  <c:v>-5.3209079094829496E-3</c:v>
                </c:pt>
                <c:pt idx="1156">
                  <c:v>-2.6909220519464299E-3</c:v>
                </c:pt>
                <c:pt idx="1157">
                  <c:v>6.1302192676855897E-4</c:v>
                </c:pt>
                <c:pt idx="1158">
                  <c:v>3.7634307610124201E-3</c:v>
                </c:pt>
                <c:pt idx="1159">
                  <c:v>5.9712650145312398E-3</c:v>
                </c:pt>
                <c:pt idx="1160">
                  <c:v>6.6835589021218798E-3</c:v>
                </c:pt>
                <c:pt idx="1161">
                  <c:v>5.7219140008867896E-3</c:v>
                </c:pt>
                <c:pt idx="1162">
                  <c:v>3.32718024195215E-3</c:v>
                </c:pt>
                <c:pt idx="1163">
                  <c:v>9.9133551092864106E-5</c:v>
                </c:pt>
                <c:pt idx="1164">
                  <c:v>-3.1537417526175302E-3</c:v>
                </c:pt>
                <c:pt idx="1165">
                  <c:v>-5.6167428699914097E-3</c:v>
                </c:pt>
                <c:pt idx="1166">
                  <c:v>-6.6729958918328204E-3</c:v>
                </c:pt>
                <c:pt idx="1167">
                  <c:v>-6.0579556963035498E-3</c:v>
                </c:pt>
                <c:pt idx="1168">
                  <c:v>-3.9256629158062797E-3</c:v>
                </c:pt>
                <c:pt idx="1169">
                  <c:v>-8.1016350500062403E-4</c:v>
                </c:pt>
                <c:pt idx="1170">
                  <c:v>2.5082463815219399E-3</c:v>
                </c:pt>
                <c:pt idx="1171">
                  <c:v>5.1984504017614499E-3</c:v>
                </c:pt>
                <c:pt idx="1172">
                  <c:v>6.5866702700347699E-3</c:v>
                </c:pt>
                <c:pt idx="1173">
                  <c:v>6.3252177084419997E-3</c:v>
                </c:pt>
                <c:pt idx="1174">
                  <c:v>4.4795751329680103E-3</c:v>
                </c:pt>
                <c:pt idx="1175">
                  <c:v>1.51199517617554E-3</c:v>
                </c:pt>
                <c:pt idx="1176">
                  <c:v>-1.8342733522271799E-3</c:v>
                </c:pt>
                <c:pt idx="1177">
                  <c:v>-4.7211367405588598E-3</c:v>
                </c:pt>
                <c:pt idx="1178">
                  <c:v>-6.4255621444115098E-3</c:v>
                </c:pt>
                <c:pt idx="1179">
                  <c:v>-6.52066564790269E-3</c:v>
                </c:pt>
                <c:pt idx="1180">
                  <c:v>-4.9826279886037101E-3</c:v>
                </c:pt>
                <c:pt idx="1181">
                  <c:v>-2.19666023957894E-3</c:v>
                </c:pt>
                <c:pt idx="1182">
                  <c:v>1.13947469353916E-3</c:v>
                </c:pt>
                <c:pt idx="1183">
                  <c:v>4.1902211208725802E-3</c:v>
                </c:pt>
                <c:pt idx="1184">
                  <c:v>6.1915006742388097E-3</c:v>
                </c:pt>
                <c:pt idx="1185">
                  <c:v>6.6420804744602496E-3</c:v>
                </c:pt>
                <c:pt idx="1186">
                  <c:v>5.4291100153773001E-3</c:v>
                </c:pt>
                <c:pt idx="1187">
                  <c:v>2.8563852731897099E-3</c:v>
                </c:pt>
                <c:pt idx="1188">
                  <c:v>-4.3173888039602299E-4</c:v>
                </c:pt>
                <c:pt idx="1189">
                  <c:v>-3.61173135307301E-3</c:v>
                </c:pt>
                <c:pt idx="1190">
                  <c:v>-5.8871433028181803E-3</c:v>
                </c:pt>
                <c:pt idx="1191">
                  <c:v>-6.6880836911869202E-3</c:v>
                </c:pt>
                <c:pt idx="1192">
                  <c:v>-5.8139520292388404E-3</c:v>
                </c:pt>
                <c:pt idx="1193">
                  <c:v>-3.48368001442796E-3</c:v>
                </c:pt>
                <c:pt idx="1194">
                  <c:v>-2.80898728821763E-4</c:v>
                </c:pt>
                <c:pt idx="1195">
                  <c:v>2.9922353859870498E-3</c:v>
                </c:pt>
                <c:pt idx="1196">
                  <c:v>5.5159455858947003E-3</c:v>
                </c:pt>
                <c:pt idx="1197">
                  <c:v>6.6581529953728697E-3</c:v>
                </c:pt>
                <c:pt idx="1198">
                  <c:v>6.1327846829773904E-3</c:v>
                </c:pt>
                <c:pt idx="1199">
                  <c:v>4.0714224016961198E-3</c:v>
                </c:pt>
                <c:pt idx="1200">
                  <c:v>9.9034712263914508E-4</c:v>
                </c:pt>
                <c:pt idx="1201">
                  <c:v>-2.3387667369503201E-3</c:v>
                </c:pt>
                <c:pt idx="1202">
                  <c:v>-5.0821219586150703E-3</c:v>
                </c:pt>
                <c:pt idx="1203">
                  <c:v>-6.5526282085489104E-3</c:v>
                </c:pt>
                <c:pt idx="1204">
                  <c:v>-6.3819880740974199E-3</c:v>
                </c:pt>
                <c:pt idx="1205">
                  <c:v>-4.6129394355085198E-3</c:v>
                </c:pt>
                <c:pt idx="1206">
                  <c:v>-1.68855149869781E-3</c:v>
                </c:pt>
                <c:pt idx="1207">
                  <c:v>1.65874463597477E-3</c:v>
                </c:pt>
                <c:pt idx="1208">
                  <c:v>4.5905978864628199E-3</c:v>
                </c:pt>
                <c:pt idx="1209">
                  <c:v>6.37270741828446E-3</c:v>
                </c:pt>
                <c:pt idx="1210">
                  <c:v>6.5587328437900598E-3</c:v>
                </c:pt>
                <c:pt idx="1211">
                  <c:v>5.1020829411437697E-3</c:v>
                </c:pt>
                <c:pt idx="1212">
                  <c:v>2.3675847148633198E-3</c:v>
                </c:pt>
                <c:pt idx="1213">
                  <c:v>-9.5988979068391896E-4</c:v>
                </c:pt>
                <c:pt idx="1214">
                  <c:v>-4.04695394343041E-3</c:v>
                </c:pt>
                <c:pt idx="1215">
                  <c:v>-6.1204333755651499E-3</c:v>
                </c:pt>
                <c:pt idx="1216">
                  <c:v>-6.6610123003774399E-3</c:v>
                </c:pt>
                <c:pt idx="1217">
                  <c:v>-5.5332993726398497E-3</c:v>
                </c:pt>
                <c:pt idx="1218">
                  <c:v>-3.0197372909273701E-3</c:v>
                </c:pt>
                <c:pt idx="1219">
                  <c:v>2.5013672838800299E-4</c:v>
                </c:pt>
                <c:pt idx="1220">
                  <c:v>3.4573624523429902E-3</c:v>
                </c:pt>
                <c:pt idx="1221">
                  <c:v>5.7986703021891397E-3</c:v>
                </c:pt>
                <c:pt idx="1222">
                  <c:v>6.6876652025130504E-3</c:v>
                </c:pt>
                <c:pt idx="1223">
                  <c:v>5.9016928656046201E-3</c:v>
                </c:pt>
                <c:pt idx="1224">
                  <c:v>3.6376049390609601E-3</c:v>
                </c:pt>
                <c:pt idx="1225">
                  <c:v>4.6245628946673002E-4</c:v>
                </c:pt>
                <c:pt idx="1226">
                  <c:v>-2.8285174066949798E-3</c:v>
                </c:pt>
                <c:pt idx="1227">
                  <c:v>-5.4110713715018501E-3</c:v>
                </c:pt>
                <c:pt idx="1228">
                  <c:v>-6.6383889434663002E-3</c:v>
                </c:pt>
                <c:pt idx="1229">
                  <c:v>-6.2030808229643899E-3</c:v>
                </c:pt>
                <c:pt idx="1230">
                  <c:v>-4.2141726292313497E-3</c:v>
                </c:pt>
                <c:pt idx="1231">
                  <c:v>-1.16979875767828E-3</c:v>
                </c:pt>
                <c:pt idx="1232">
                  <c:v>2.1675584696399402E-3</c:v>
                </c:pt>
                <c:pt idx="1233">
                  <c:v>4.9620372316803198E-3</c:v>
                </c:pt>
                <c:pt idx="1234">
                  <c:v>6.5137429868021603E-3</c:v>
                </c:pt>
                <c:pt idx="1235">
                  <c:v>6.43404140255155E-3</c:v>
                </c:pt>
                <c:pt idx="1236">
                  <c:v>4.7428942351367903E-3</c:v>
                </c:pt>
                <c:pt idx="1237">
                  <c:v>1.86385978375226E-3</c:v>
                </c:pt>
                <c:pt idx="1238">
                  <c:v>-1.4819899130196601E-3</c:v>
                </c:pt>
                <c:pt idx="1239">
                  <c:v>-4.4566660424778604E-3</c:v>
                </c:pt>
                <c:pt idx="1240">
                  <c:v>-6.3151425144485204E-3</c:v>
                </c:pt>
                <c:pt idx="1241">
                  <c:v>-6.5919523673755899E-3</c:v>
                </c:pt>
                <c:pt idx="1242">
                  <c:v>-5.2177668563898102E-3</c:v>
                </c:pt>
                <c:pt idx="1243">
                  <c:v>-2.5367592675455799E-3</c:v>
                </c:pt>
                <c:pt idx="1244">
                  <c:v>7.7959541676742505E-4</c:v>
                </c:pt>
                <c:pt idx="1245">
                  <c:v>3.9006955926921801E-3</c:v>
                </c:pt>
                <c:pt idx="1246">
                  <c:v>6.0448423592685098E-3</c:v>
                </c:pt>
                <c:pt idx="1247">
                  <c:v>6.6750208574864996E-3</c:v>
                </c:pt>
                <c:pt idx="1248">
                  <c:v>5.6333989731238597E-3</c:v>
                </c:pt>
                <c:pt idx="1249">
                  <c:v>3.18085736887228E-3</c:v>
                </c:pt>
                <c:pt idx="1250">
                  <c:v>-6.8349696019890302E-5</c:v>
                </c:pt>
                <c:pt idx="1251">
                  <c:v>-3.3004381555331499E-3</c:v>
                </c:pt>
                <c:pt idx="1252">
                  <c:v>-5.7059114045612596E-3</c:v>
                </c:pt>
                <c:pt idx="1253">
                  <c:v>-6.6823037454124597E-3</c:v>
                </c:pt>
                <c:pt idx="1254">
                  <c:v>-5.98507165922222E-3</c:v>
                </c:pt>
                <c:pt idx="1255">
                  <c:v>-3.7888412472907398E-3</c:v>
                </c:pt>
                <c:pt idx="1256">
                  <c:v>-6.4367204071060597E-4</c:v>
                </c:pt>
                <c:pt idx="1257">
                  <c:v>2.6627088215169501E-3</c:v>
                </c:pt>
                <c:pt idx="1258">
                  <c:v>5.3021977411492798E-3</c:v>
                </c:pt>
                <c:pt idx="1259">
                  <c:v>6.6137183440639702E-3</c:v>
                </c:pt>
                <c:pt idx="1260">
                  <c:v>6.2687921591778996E-3</c:v>
                </c:pt>
                <c:pt idx="1261">
                  <c:v>4.35380808926248E-3</c:v>
                </c:pt>
                <c:pt idx="1262">
                  <c:v>1.34838577432675E-3</c:v>
                </c:pt>
                <c:pt idx="1263">
                  <c:v>-1.9947481225671801E-3</c:v>
                </c:pt>
                <c:pt idx="1264">
                  <c:v>-4.8382849776452E-3</c:v>
                </c:pt>
                <c:pt idx="1265">
                  <c:v>-6.4700433455310196E-3</c:v>
                </c:pt>
                <c:pt idx="1266">
                  <c:v>-6.4813392202936497E-3</c:v>
                </c:pt>
                <c:pt idx="1267">
                  <c:v>-4.8693434800242503E-3</c:v>
                </c:pt>
                <c:pt idx="1268">
                  <c:v>-2.0377904579688601E-3</c:v>
                </c:pt>
                <c:pt idx="1269">
                  <c:v>1.3041398258190401E-3</c:v>
                </c:pt>
                <c:pt idx="1270">
                  <c:v>4.31944019993445E-3</c:v>
                </c:pt>
                <c:pt idx="1271">
                  <c:v>6.2529099801146501E-3</c:v>
                </c:pt>
                <c:pt idx="1272">
                  <c:v>6.6202996655377799E-3</c:v>
                </c:pt>
                <c:pt idx="1273">
                  <c:v>5.3295942303694796E-3</c:v>
                </c:pt>
                <c:pt idx="1274">
                  <c:v>2.7040588578028601E-3</c:v>
                </c:pt>
                <c:pt idx="1275">
                  <c:v>-5.9872483046379595E-4</c:v>
                </c:pt>
                <c:pt idx="1276">
                  <c:v>-3.7515541707215999E-3</c:v>
                </c:pt>
                <c:pt idx="1277">
                  <c:v>-5.9647834959697102E-3</c:v>
                </c:pt>
                <c:pt idx="1278">
                  <c:v>-6.6840957918218001E-3</c:v>
                </c:pt>
                <c:pt idx="1279">
                  <c:v>-5.7293348314921902E-3</c:v>
                </c:pt>
                <c:pt idx="1280">
                  <c:v>-3.33962642040242E-3</c:v>
                </c:pt>
                <c:pt idx="1281">
                  <c:v>-1.13487854784652E-4</c:v>
                </c:pt>
                <c:pt idx="1282">
                  <c:v>3.1410744480914799E-3</c:v>
                </c:pt>
                <c:pt idx="1283">
                  <c:v>5.6089351696318899E-3</c:v>
                </c:pt>
                <c:pt idx="1284">
                  <c:v>6.6720032826303403E-3</c:v>
                </c:pt>
                <c:pt idx="1285">
                  <c:v>6.06402678339056E-3</c:v>
                </c:pt>
                <c:pt idx="1286">
                  <c:v>3.9372771577595497E-3</c:v>
                </c:pt>
                <c:pt idx="1287">
                  <c:v>8.2441204287344097E-4</c:v>
                </c:pt>
                <c:pt idx="1288">
                  <c:v>-2.49493218243135E-3</c:v>
                </c:pt>
                <c:pt idx="1289">
                  <c:v>-5.1894051652105998E-3</c:v>
                </c:pt>
                <c:pt idx="1290">
                  <c:v>-6.5841594316304103E-3</c:v>
                </c:pt>
                <c:pt idx="1291">
                  <c:v>-6.3298701232386099E-3</c:v>
                </c:pt>
                <c:pt idx="1292">
                  <c:v>-4.4902255748182898E-3</c:v>
                </c:pt>
                <c:pt idx="1293">
                  <c:v>-1.5259761758475499E-3</c:v>
                </c:pt>
                <c:pt idx="1294">
                  <c:v>1.8204634228331301E-3</c:v>
                </c:pt>
                <c:pt idx="1295">
                  <c:v>4.7109566639300798E-3</c:v>
                </c:pt>
                <c:pt idx="1296">
                  <c:v>6.4215615838923001E-3</c:v>
                </c:pt>
                <c:pt idx="1297">
                  <c:v>6.5238465686927498E-3</c:v>
                </c:pt>
                <c:pt idx="1298">
                  <c:v>4.9921937093581701E-3</c:v>
                </c:pt>
                <c:pt idx="1299">
                  <c:v>2.2102149661934402E-3</c:v>
                </c:pt>
                <c:pt idx="1300">
                  <c:v>-1.1253258264326601E-3</c:v>
                </c:pt>
                <c:pt idx="1301">
                  <c:v>-4.1790217848140998E-3</c:v>
                </c:pt>
                <c:pt idx="1302">
                  <c:v>-6.1860558124198304E-3</c:v>
                </c:pt>
                <c:pt idx="1303">
                  <c:v>-6.6437537863008002E-3</c:v>
                </c:pt>
                <c:pt idx="1304">
                  <c:v>-5.4374824095464397E-3</c:v>
                </c:pt>
                <c:pt idx="1305">
                  <c:v>-2.8693598316292201E-3</c:v>
                </c:pt>
                <c:pt idx="1306">
                  <c:v>4.17411716335634E-4</c:v>
                </c:pt>
                <c:pt idx="1307">
                  <c:v>3.59963991050994E-3</c:v>
                </c:pt>
                <c:pt idx="1308">
                  <c:v>5.8803159585522199E-3</c:v>
                </c:pt>
                <c:pt idx="1309">
                  <c:v>6.6882303959432503E-3</c:v>
                </c:pt>
                <c:pt idx="1310">
                  <c:v>5.8210360399011301E-3</c:v>
                </c:pt>
                <c:pt idx="1311">
                  <c:v>3.4959270965798498E-3</c:v>
                </c:pt>
                <c:pt idx="1312">
                  <c:v>2.9524152476292199E-4</c:v>
                </c:pt>
                <c:pt idx="1313">
                  <c:v>-2.9793891184763301E-3</c:v>
                </c:pt>
                <c:pt idx="1314">
                  <c:v>-5.5078132742049403E-3</c:v>
                </c:pt>
                <c:pt idx="1315">
                  <c:v>-6.65677142741596E-3</c:v>
                </c:pt>
                <c:pt idx="1316">
                  <c:v>-6.13849988101878E-3</c:v>
                </c:pt>
                <c:pt idx="1317">
                  <c:v>-4.0828029589318098E-3</c:v>
                </c:pt>
                <c:pt idx="1318">
                  <c:v>-1.00454270790961E-3</c:v>
                </c:pt>
                <c:pt idx="1319">
                  <c:v>2.3253114960390701E-3</c:v>
                </c:pt>
                <c:pt idx="1320">
                  <c:v>5.0727770106195301E-3</c:v>
                </c:pt>
                <c:pt idx="1321">
                  <c:v>6.5497340536664096E-3</c:v>
                </c:pt>
                <c:pt idx="1322">
                  <c:v>6.3862695713723201E-3</c:v>
                </c:pt>
                <c:pt idx="1323">
                  <c:v>4.6233242573878296E-3</c:v>
                </c:pt>
                <c:pt idx="1324">
                  <c:v>1.7024387021191E-3</c:v>
                </c:pt>
                <c:pt idx="1325">
                  <c:v>-1.64483318725831E-3</c:v>
                </c:pt>
                <c:pt idx="1326">
                  <c:v>-4.5801464010825901E-3</c:v>
                </c:pt>
                <c:pt idx="1327">
                  <c:v>-6.36833353559026E-3</c:v>
                </c:pt>
                <c:pt idx="1328">
                  <c:v>-6.56153202983623E-3</c:v>
                </c:pt>
                <c:pt idx="1329">
                  <c:v>-5.1113541224201697E-3</c:v>
                </c:pt>
                <c:pt idx="1330">
                  <c:v>-2.3810058665050399E-3</c:v>
                </c:pt>
                <c:pt idx="1331">
                  <c:v>9.4568007936432703E-4</c:v>
                </c:pt>
                <c:pt idx="1332">
                  <c:v>4.0355145827835901E-3</c:v>
                </c:pt>
                <c:pt idx="1333">
                  <c:v>6.1146294244297499E-3</c:v>
                </c:pt>
                <c:pt idx="1334">
                  <c:v>6.6622973943204003E-3</c:v>
                </c:pt>
                <c:pt idx="1335">
                  <c:v>5.5413516519110199E-3</c:v>
                </c:pt>
                <c:pt idx="1336">
                  <c:v>3.0325400122305701E-3</c:v>
                </c:pt>
                <c:pt idx="1337">
                  <c:v>-2.3579008602546799E-4</c:v>
                </c:pt>
                <c:pt idx="1338">
                  <c:v>-3.4450650945009298E-3</c:v>
                </c:pt>
                <c:pt idx="1339">
                  <c:v>-5.79150217842638E-3</c:v>
                </c:pt>
                <c:pt idx="1340">
                  <c:v>-6.6874216138937698E-3</c:v>
                </c:pt>
                <c:pt idx="1341">
                  <c:v>-5.9084348204096401E-3</c:v>
                </c:pt>
                <c:pt idx="1342">
                  <c:v>-3.6496438728853102E-3</c:v>
                </c:pt>
                <c:pt idx="1343">
                  <c:v>-4.7677697664997898E-4</c:v>
                </c:pt>
                <c:pt idx="1344">
                  <c:v>2.8155016710969699E-3</c:v>
                </c:pt>
                <c:pt idx="1345">
                  <c:v>5.40262045921335E-3</c:v>
                </c:pt>
                <c:pt idx="1346">
                  <c:v>6.6366194378956302E-3</c:v>
                </c:pt>
                <c:pt idx="1347">
                  <c:v>6.2084359077589401E-3</c:v>
                </c:pt>
                <c:pt idx="1348">
                  <c:v>4.2253110901837804E-3</c:v>
                </c:pt>
                <c:pt idx="1349">
                  <c:v>1.1839308981450799E-3</c:v>
                </c:pt>
                <c:pt idx="1350">
                  <c:v>-2.1539721319081399E-3</c:v>
                </c:pt>
                <c:pt idx="1351">
                  <c:v>-4.9523994792519599E-3</c:v>
                </c:pt>
                <c:pt idx="1352">
                  <c:v>-6.5104676545612002E-3</c:v>
                </c:pt>
                <c:pt idx="1353">
                  <c:v>-6.4379488177764201E-3</c:v>
                </c:pt>
                <c:pt idx="1354">
                  <c:v>-4.7530057614445804E-3</c:v>
                </c:pt>
                <c:pt idx="1355">
                  <c:v>-1.87764292665183E-3</c:v>
                </c:pt>
                <c:pt idx="1356">
                  <c:v>1.4679872271719299E-3</c:v>
                </c:pt>
                <c:pt idx="1357">
                  <c:v>4.4459508732188702E-3</c:v>
                </c:pt>
                <c:pt idx="1358">
                  <c:v>6.3103985423912899E-3</c:v>
                </c:pt>
                <c:pt idx="1359">
                  <c:v>6.5943677497513004E-3</c:v>
                </c:pt>
                <c:pt idx="1360">
                  <c:v>5.2267366456985303E-3</c:v>
                </c:pt>
                <c:pt idx="1361">
                  <c:v>2.5500369244104201E-3</c:v>
                </c:pt>
                <c:pt idx="1362">
                  <c:v>-7.6533536387689001E-4</c:v>
                </c:pt>
                <c:pt idx="1363">
                  <c:v>-3.8890246624853201E-3</c:v>
                </c:pt>
                <c:pt idx="1364">
                  <c:v>-6.0386836086168197E-3</c:v>
                </c:pt>
                <c:pt idx="1365">
                  <c:v>-6.6759167836968197E-3</c:v>
                </c:pt>
                <c:pt idx="1366">
                  <c:v>-5.64112518591889E-3</c:v>
                </c:pt>
                <c:pt idx="1367">
                  <c:v>-3.1934787903275599E-3</c:v>
                </c:pt>
                <c:pt idx="1368">
                  <c:v>5.3994179205454802E-5</c:v>
                </c:pt>
                <c:pt idx="1369">
                  <c:v>3.2879439716008898E-3</c:v>
                </c:pt>
                <c:pt idx="1370">
                  <c:v>5.6984077993853001E-3</c:v>
                </c:pt>
                <c:pt idx="1371">
                  <c:v>6.6816700434581102E-3</c:v>
                </c:pt>
                <c:pt idx="1372">
                  <c:v>5.9914665750751498E-3</c:v>
                </c:pt>
                <c:pt idx="1373">
                  <c:v>3.8006631346043998E-3</c:v>
                </c:pt>
                <c:pt idx="1374">
                  <c:v>6.5796003446963003E-4</c:v>
                </c:pt>
                <c:pt idx="1375">
                  <c:v>-2.6495332379857899E-3</c:v>
                </c:pt>
                <c:pt idx="1376">
                  <c:v>-5.2934344744767501E-3</c:v>
                </c:pt>
                <c:pt idx="1377">
                  <c:v>-6.61156220875156E-3</c:v>
                </c:pt>
                <c:pt idx="1378">
                  <c:v>-6.2737831726903002E-3</c:v>
                </c:pt>
                <c:pt idx="1379">
                  <c:v>-4.3646962213035097E-3</c:v>
                </c:pt>
                <c:pt idx="1380">
                  <c:v>-1.3624440246816599E-3</c:v>
                </c:pt>
                <c:pt idx="1381">
                  <c:v>1.98104072991082E-3</c:v>
                </c:pt>
                <c:pt idx="1382">
                  <c:v>4.8283615442126704E-3</c:v>
                </c:pt>
                <c:pt idx="1383">
                  <c:v>6.4663892567860199E-3</c:v>
                </c:pt>
                <c:pt idx="1384">
                  <c:v>6.4848696654306696E-3</c:v>
                </c:pt>
                <c:pt idx="1385">
                  <c:v>4.87917423715743E-3</c:v>
                </c:pt>
                <c:pt idx="1386">
                  <c:v>2.0514593529886199E-3</c:v>
                </c:pt>
                <c:pt idx="1387">
                  <c:v>-1.2900562524660801E-3</c:v>
                </c:pt>
                <c:pt idx="1388">
                  <c:v>-4.3084692665626796E-3</c:v>
                </c:pt>
                <c:pt idx="1389">
                  <c:v>-6.2477994250457599E-3</c:v>
                </c:pt>
                <c:pt idx="1390">
                  <c:v>-6.6223294589923603E-3</c:v>
                </c:pt>
                <c:pt idx="1391">
                  <c:v>-5.3382559979849101E-3</c:v>
                </c:pt>
                <c:pt idx="1392">
                  <c:v>-2.7171832061461398E-3</c:v>
                </c:pt>
                <c:pt idx="1393">
                  <c:v>5.8442497585278102E-4</c:v>
                </c:pt>
                <c:pt idx="1394">
                  <c:v>3.7396602971400301E-3</c:v>
                </c:pt>
                <c:pt idx="1395">
                  <c:v>5.9582744978403396E-3</c:v>
                </c:pt>
                <c:pt idx="1396">
                  <c:v>6.6846018881050098E-3</c:v>
                </c:pt>
                <c:pt idx="1397">
                  <c:v>5.7367292672342602E-3</c:v>
                </c:pt>
                <c:pt idx="1398">
                  <c:v>3.3520572132999999E-3</c:v>
                </c:pt>
                <c:pt idx="1399">
                  <c:v>1.2784163564150201E-4</c:v>
                </c:pt>
                <c:pt idx="1400">
                  <c:v>-3.1283926727353399E-3</c:v>
                </c:pt>
                <c:pt idx="1401">
                  <c:v>-5.6011016290864399E-3</c:v>
                </c:pt>
                <c:pt idx="1402">
                  <c:v>-6.6709799357209301E-3</c:v>
                </c:pt>
                <c:pt idx="1403">
                  <c:v>-6.0700699336990504E-3</c:v>
                </c:pt>
                <c:pt idx="1404">
                  <c:v>-3.9488732608021901E-3</c:v>
                </c:pt>
                <c:pt idx="1405">
                  <c:v>-8.3865678270619599E-4</c:v>
                </c:pt>
                <c:pt idx="1406">
                  <c:v>2.48160648926754E-3</c:v>
                </c:pt>
                <c:pt idx="1407">
                  <c:v>5.18033602123522E-3</c:v>
                </c:pt>
                <c:pt idx="1408">
                  <c:v>6.5816182602129597E-3</c:v>
                </c:pt>
                <c:pt idx="1409">
                  <c:v>6.3344933765248903E-3</c:v>
                </c:pt>
                <c:pt idx="1410">
                  <c:v>4.5008553303421597E-3</c:v>
                </c:pt>
                <c:pt idx="1411">
                  <c:v>1.5399501453958399E-3</c:v>
                </c:pt>
                <c:pt idx="1412">
                  <c:v>-1.806645106622E-3</c:v>
                </c:pt>
                <c:pt idx="1413">
                  <c:v>-4.7007548840737896E-3</c:v>
                </c:pt>
                <c:pt idx="1414">
                  <c:v>-6.4175314394431197E-3</c:v>
                </c:pt>
                <c:pt idx="1415">
                  <c:v>-6.5269974343291704E-3</c:v>
                </c:pt>
                <c:pt idx="1416">
                  <c:v>-5.0017364312350101E-3</c:v>
                </c:pt>
                <c:pt idx="1417">
                  <c:v>-2.2237595104178799E-3</c:v>
                </c:pt>
                <c:pt idx="1418">
                  <c:v>1.11117177498587E-3</c:v>
                </c:pt>
                <c:pt idx="1419">
                  <c:v>4.16780319613517E-3</c:v>
                </c:pt>
                <c:pt idx="1420">
                  <c:v>6.1805824516384701E-3</c:v>
                </c:pt>
                <c:pt idx="1421">
                  <c:v>6.6453964905789703E-3</c:v>
                </c:pt>
                <c:pt idx="1422">
                  <c:v>5.4458297534070799E-3</c:v>
                </c:pt>
                <c:pt idx="1423">
                  <c:v>2.8823211710192601E-3</c:v>
                </c:pt>
                <c:pt idx="1424">
                  <c:v>-4.0308262927273898E-4</c:v>
                </c:pt>
                <c:pt idx="1425">
                  <c:v>-3.5875318845202901E-3</c:v>
                </c:pt>
                <c:pt idx="1426">
                  <c:v>-5.8734615238576699E-3</c:v>
                </c:pt>
                <c:pt idx="1427">
                  <c:v>-6.6883462882348704E-3</c:v>
                </c:pt>
                <c:pt idx="1428">
                  <c:v>-5.8280932332355397E-3</c:v>
                </c:pt>
                <c:pt idx="1429">
                  <c:v>-3.5081580731068001E-3</c:v>
                </c:pt>
                <c:pt idx="1430">
                  <c:v>-3.09582960535765E-4</c:v>
                </c:pt>
                <c:pt idx="1431">
                  <c:v>2.9665291250147098E-3</c:v>
                </c:pt>
                <c:pt idx="1432">
                  <c:v>5.4996555881946197E-3</c:v>
                </c:pt>
                <c:pt idx="1433">
                  <c:v>6.6553591919248298E-3</c:v>
                </c:pt>
                <c:pt idx="1434">
                  <c:v>6.1441867991864499E-3</c:v>
                </c:pt>
                <c:pt idx="1435">
                  <c:v>4.0941647068241296E-3</c:v>
                </c:pt>
                <c:pt idx="1436">
                  <c:v>1.0187336652837801E-3</c:v>
                </c:pt>
                <c:pt idx="1437">
                  <c:v>-2.3118455424917298E-3</c:v>
                </c:pt>
                <c:pt idx="1438">
                  <c:v>-5.0634086925016603E-3</c:v>
                </c:pt>
                <c:pt idx="1439">
                  <c:v>-6.5468097243674504E-3</c:v>
                </c:pt>
                <c:pt idx="1440">
                  <c:v>-6.39052164730642E-3</c:v>
                </c:pt>
                <c:pt idx="1441">
                  <c:v>-4.6336877797593301E-3</c:v>
                </c:pt>
                <c:pt idx="1442">
                  <c:v>-1.7163180624594401E-3</c:v>
                </c:pt>
                <c:pt idx="1443">
                  <c:v>1.63091416084768E-3</c:v>
                </c:pt>
                <c:pt idx="1444">
                  <c:v>4.5696738151135797E-3</c:v>
                </c:pt>
                <c:pt idx="1445">
                  <c:v>6.36393031418601E-3</c:v>
                </c:pt>
                <c:pt idx="1446">
                  <c:v>6.5643009871130401E-3</c:v>
                </c:pt>
                <c:pt idx="1447">
                  <c:v>5.1206017558507004E-3</c:v>
                </c:pt>
                <c:pt idx="1448">
                  <c:v>2.3944160489284601E-3</c:v>
                </c:pt>
                <c:pt idx="1449">
                  <c:v>-9.3146601132668995E-4</c:v>
                </c:pt>
                <c:pt idx="1450">
                  <c:v>-4.02405663064945E-3</c:v>
                </c:pt>
                <c:pt idx="1451">
                  <c:v>-6.1087973033910597E-3</c:v>
                </c:pt>
                <c:pt idx="1452">
                  <c:v>-6.6635517952711703E-3</c:v>
                </c:pt>
                <c:pt idx="1453">
                  <c:v>-5.5493784023513898E-3</c:v>
                </c:pt>
                <c:pt idx="1454">
                  <c:v>-3.0453287627184001E-3</c:v>
                </c:pt>
                <c:pt idx="1455">
                  <c:v>2.21442357385512E-4</c:v>
                </c:pt>
                <c:pt idx="1456">
                  <c:v>3.43275186535356E-3</c:v>
                </c:pt>
                <c:pt idx="1457">
                  <c:v>5.7843073733972799E-3</c:v>
                </c:pt>
                <c:pt idx="1458">
                  <c:v>6.6871472165358102E-3</c:v>
                </c:pt>
                <c:pt idx="1459">
                  <c:v>5.9151495552433597E-3</c:v>
                </c:pt>
                <c:pt idx="1460">
                  <c:v>3.6616659929164098E-3</c:v>
                </c:pt>
                <c:pt idx="1461">
                  <c:v>4.9109546733685898E-4</c:v>
                </c:pt>
                <c:pt idx="1462">
                  <c:v>-2.8024729645723099E-3</c:v>
                </c:pt>
                <c:pt idx="1463">
                  <c:v>-5.3941446572242403E-3</c:v>
                </c:pt>
                <c:pt idx="1464">
                  <c:v>-6.63481935763031E-3</c:v>
                </c:pt>
                <c:pt idx="1465">
                  <c:v>-6.2137623904867396E-3</c:v>
                </c:pt>
                <c:pt idx="1466">
                  <c:v>-4.2364300852624198E-3</c:v>
                </c:pt>
                <c:pt idx="1467">
                  <c:v>-1.1980575842798699E-3</c:v>
                </c:pt>
                <c:pt idx="1468">
                  <c:v>2.14037587089524E-3</c:v>
                </c:pt>
                <c:pt idx="1469">
                  <c:v>4.9427389112767202E-3</c:v>
                </c:pt>
                <c:pt idx="1470">
                  <c:v>6.5071623288028299E-3</c:v>
                </c:pt>
                <c:pt idx="1471">
                  <c:v>6.4418265735758599E-3</c:v>
                </c:pt>
                <c:pt idx="1472">
                  <c:v>4.7630953908059997E-3</c:v>
                </c:pt>
                <c:pt idx="1473">
                  <c:v>1.89141741931016E-3</c:v>
                </c:pt>
                <c:pt idx="1474">
                  <c:v>-1.45397777835372E-3</c:v>
                </c:pt>
                <c:pt idx="1475">
                  <c:v>-4.4352152216056203E-3</c:v>
                </c:pt>
                <c:pt idx="1476">
                  <c:v>-6.3056254985286797E-3</c:v>
                </c:pt>
                <c:pt idx="1477">
                  <c:v>-6.5967527520845396E-3</c:v>
                </c:pt>
                <c:pt idx="1478">
                  <c:v>-5.2356823555977702E-3</c:v>
                </c:pt>
                <c:pt idx="1479">
                  <c:v>-2.5633028333362398E-3</c:v>
                </c:pt>
                <c:pt idx="1480">
                  <c:v>7.5107178511067598E-4</c:v>
                </c:pt>
                <c:pt idx="1481">
                  <c:v>3.8773358156655299E-3</c:v>
                </c:pt>
                <c:pt idx="1482">
                  <c:v>6.0324970379418202E-3</c:v>
                </c:pt>
                <c:pt idx="1483">
                  <c:v>6.6767819541708601E-3</c:v>
                </c:pt>
                <c:pt idx="1484">
                  <c:v>5.6488254102296199E-3</c:v>
                </c:pt>
                <c:pt idx="1485">
                  <c:v>3.2060854995276302E-3</c:v>
                </c:pt>
                <c:pt idx="1486">
                  <c:v>-3.9638413641544698E-5</c:v>
                </c:pt>
                <c:pt idx="1487">
                  <c:v>-3.2754346402153302E-3</c:v>
                </c:pt>
                <c:pt idx="1488">
                  <c:v>-5.6908779418258599E-3</c:v>
                </c:pt>
                <c:pt idx="1489">
                  <c:v>-6.6810055592623901E-3</c:v>
                </c:pt>
                <c:pt idx="1490">
                  <c:v>-5.9978338884321301E-3</c:v>
                </c:pt>
                <c:pt idx="1491">
                  <c:v>-3.81246751238389E-3</c:v>
                </c:pt>
                <c:pt idx="1492">
                  <c:v>-6.7224499702770097E-4</c:v>
                </c:pt>
                <c:pt idx="1493">
                  <c:v>2.6363454481392701E-3</c:v>
                </c:pt>
                <c:pt idx="1494">
                  <c:v>5.2846468211199598E-3</c:v>
                </c:pt>
                <c:pt idx="1495">
                  <c:v>6.6093756141823497E-3</c:v>
                </c:pt>
                <c:pt idx="1496">
                  <c:v>6.2787452830831703E-3</c:v>
                </c:pt>
                <c:pt idx="1497">
                  <c:v>4.3755642453278797E-3</c:v>
                </c:pt>
                <c:pt idx="1498">
                  <c:v>1.37649599830029E-3</c:v>
                </c:pt>
                <c:pt idx="1499">
                  <c:v>-1.96732421066283E-3</c:v>
                </c:pt>
                <c:pt idx="1500">
                  <c:v>-4.81841586667208E-3</c:v>
                </c:pt>
                <c:pt idx="1501">
                  <c:v>-6.4627053775913801E-3</c:v>
                </c:pt>
                <c:pt idx="1502">
                  <c:v>-6.4883702349793999E-3</c:v>
                </c:pt>
                <c:pt idx="1503">
                  <c:v>-4.8889825160901099E-3</c:v>
                </c:pt>
                <c:pt idx="1504">
                  <c:v>-2.0651187970004E-3</c:v>
                </c:pt>
                <c:pt idx="1505">
                  <c:v>1.2759667358649899E-3</c:v>
                </c:pt>
                <c:pt idx="1506">
                  <c:v>4.2974784842100397E-3</c:v>
                </c:pt>
                <c:pt idx="1507">
                  <c:v>6.2426600865636396E-3</c:v>
                </c:pt>
                <c:pt idx="1508">
                  <c:v>6.6243287435857603E-3</c:v>
                </c:pt>
                <c:pt idx="1509">
                  <c:v>5.34689317242473E-3</c:v>
                </c:pt>
                <c:pt idx="1510">
                  <c:v>2.7302950365128099E-3</c:v>
                </c:pt>
                <c:pt idx="1511">
                  <c:v>-5.7012242881449102E-4</c:v>
                </c:pt>
                <c:pt idx="1512">
                  <c:v>-3.72774919506242E-3</c:v>
                </c:pt>
                <c:pt idx="1513">
                  <c:v>-5.9517380501298602E-3</c:v>
                </c:pt>
                <c:pt idx="1514">
                  <c:v>-6.6850771886399303E-3</c:v>
                </c:pt>
                <c:pt idx="1515">
                  <c:v>-5.7440972740470603E-3</c:v>
                </c:pt>
                <c:pt idx="1516">
                  <c:v>-3.36447256337662E-3</c:v>
                </c:pt>
                <c:pt idx="1517">
                  <c:v>-1.4219482753600199E-4</c:v>
                </c:pt>
                <c:pt idx="1518">
                  <c:v>3.11569648497367E-3</c:v>
                </c:pt>
                <c:pt idx="1519">
                  <c:v>5.5932422844439398E-3</c:v>
                </c:pt>
                <c:pt idx="1520">
                  <c:v>6.6699258558191596E-3</c:v>
                </c:pt>
                <c:pt idx="1521">
                  <c:v>6.0760851193884299E-3</c:v>
                </c:pt>
                <c:pt idx="1522">
                  <c:v>3.9604511715113202E-3</c:v>
                </c:pt>
                <c:pt idx="1523">
                  <c:v>8.5289765887383096E-4</c:v>
                </c:pt>
                <c:pt idx="1524">
                  <c:v>-2.4682693634215601E-3</c:v>
                </c:pt>
                <c:pt idx="1525">
                  <c:v>-5.1712430116165496E-3</c:v>
                </c:pt>
                <c:pt idx="1526">
                  <c:v>-6.5790467674895301E-3</c:v>
                </c:pt>
                <c:pt idx="1527">
                  <c:v>-6.3390874470016598E-3</c:v>
                </c:pt>
                <c:pt idx="1528">
                  <c:v>-4.5114643505686797E-3</c:v>
                </c:pt>
                <c:pt idx="1529">
                  <c:v>-1.5539170204428099E-3</c:v>
                </c:pt>
                <c:pt idx="1530">
                  <c:v>1.79281846725431E-3</c:v>
                </c:pt>
                <c:pt idx="1531">
                  <c:v>4.6905314479892702E-3</c:v>
                </c:pt>
                <c:pt idx="1532">
                  <c:v>6.4134717296307096E-3</c:v>
                </c:pt>
                <c:pt idx="1533">
                  <c:v>6.5301182302960102E-3</c:v>
                </c:pt>
                <c:pt idx="1534">
                  <c:v>5.0112561102711901E-3</c:v>
                </c:pt>
                <c:pt idx="1535">
                  <c:v>2.2372938098529898E-3</c:v>
                </c:pt>
                <c:pt idx="1536">
                  <c:v>-1.09701260440606E-3</c:v>
                </c:pt>
                <c:pt idx="1537">
                  <c:v>-4.15656540651949E-3</c:v>
                </c:pt>
                <c:pt idx="1538">
                  <c:v>-6.1750806171103501E-3</c:v>
                </c:pt>
                <c:pt idx="1539">
                  <c:v>-6.6470085797268796E-3</c:v>
                </c:pt>
                <c:pt idx="1540">
                  <c:v>-5.4541520085032496E-3</c:v>
                </c:pt>
                <c:pt idx="1541">
                  <c:v>-2.89526923164734E-3</c:v>
                </c:pt>
                <c:pt idx="1542">
                  <c:v>3.8875168522099399E-4</c:v>
                </c:pt>
                <c:pt idx="1543">
                  <c:v>3.57540733088536E-3</c:v>
                </c:pt>
                <c:pt idx="1544">
                  <c:v>5.8665800303126896E-3</c:v>
                </c:pt>
                <c:pt idx="1545">
                  <c:v>6.68843136752787E-3</c:v>
                </c:pt>
                <c:pt idx="1546">
                  <c:v>5.8351235767298004E-3</c:v>
                </c:pt>
                <c:pt idx="1547">
                  <c:v>3.5203728876610899E-3</c:v>
                </c:pt>
                <c:pt idx="1548">
                  <c:v>3.2392297006975503E-4</c:v>
                </c:pt>
                <c:pt idx="1549">
                  <c:v>-2.95365546484777E-3</c:v>
                </c:pt>
                <c:pt idx="1550">
                  <c:v>-5.49147256544592E-3</c:v>
                </c:pt>
                <c:pt idx="1551">
                  <c:v>-6.6539162954055804E-3</c:v>
                </c:pt>
                <c:pt idx="1552">
                  <c:v>-6.1498454112809799E-3</c:v>
                </c:pt>
                <c:pt idx="1553">
                  <c:v>-4.1055075930298704E-3</c:v>
                </c:pt>
                <c:pt idx="1554">
                  <c:v>-1.03291992938436E-3</c:v>
                </c:pt>
                <c:pt idx="1555">
                  <c:v>2.2983689383455101E-3</c:v>
                </c:pt>
                <c:pt idx="1556">
                  <c:v>5.0540170474209804E-3</c:v>
                </c:pt>
                <c:pt idx="1557">
                  <c:v>6.5438552341243201E-3</c:v>
                </c:pt>
                <c:pt idx="1558">
                  <c:v>6.3947442823105499E-3</c:v>
                </c:pt>
                <c:pt idx="1559">
                  <c:v>4.6440299548786198E-3</c:v>
                </c:pt>
                <c:pt idx="1560">
                  <c:v>1.73018951577706E-3</c:v>
                </c:pt>
                <c:pt idx="1561">
                  <c:v>-1.6169876208673799E-3</c:v>
                </c:pt>
                <c:pt idx="1562">
                  <c:v>-4.5591801768026397E-3</c:v>
                </c:pt>
                <c:pt idx="1563">
                  <c:v>-6.3594977743572098E-3</c:v>
                </c:pt>
                <c:pt idx="1564">
                  <c:v>-6.5670397028639999E-3</c:v>
                </c:pt>
                <c:pt idx="1565">
                  <c:v>-5.1298257988318203E-3</c:v>
                </c:pt>
                <c:pt idx="1566">
                  <c:v>-2.4078152003533101E-3</c:v>
                </c:pt>
                <c:pt idx="1567">
                  <c:v>9.17247652054767E-4</c:v>
                </c:pt>
                <c:pt idx="1568">
                  <c:v>4.0125801398143996E-3</c:v>
                </c:pt>
                <c:pt idx="1569">
                  <c:v>6.1029370393174999E-3</c:v>
                </c:pt>
                <c:pt idx="1570">
                  <c:v>6.6647754974507598E-3</c:v>
                </c:pt>
                <c:pt idx="1571">
                  <c:v>5.5573795869819599E-3</c:v>
                </c:pt>
                <c:pt idx="1572">
                  <c:v>3.05810348347347E-3</c:v>
                </c:pt>
                <c:pt idx="1573">
                  <c:v>-2.0709360856765199E-4</c:v>
                </c:pt>
                <c:pt idx="1574">
                  <c:v>-3.4204228216275301E-3</c:v>
                </c:pt>
                <c:pt idx="1575">
                  <c:v>-5.7770859202480899E-3</c:v>
                </c:pt>
                <c:pt idx="1576">
                  <c:v>-6.6868420117033303E-3</c:v>
                </c:pt>
                <c:pt idx="1577">
                  <c:v>-5.9218370391712297E-3</c:v>
                </c:pt>
                <c:pt idx="1578">
                  <c:v>-3.6736712437687598E-3</c:v>
                </c:pt>
                <c:pt idx="1579">
                  <c:v>-5.0541169556254505E-4</c:v>
                </c:pt>
                <c:pt idx="1580">
                  <c:v>2.7894313471438399E-3</c:v>
                </c:pt>
                <c:pt idx="1581">
                  <c:v>5.3856440045822801E-3</c:v>
                </c:pt>
                <c:pt idx="1582">
                  <c:v>6.6329887109632399E-3</c:v>
                </c:pt>
                <c:pt idx="1583">
                  <c:v>6.2190602466088403E-3</c:v>
                </c:pt>
                <c:pt idx="1584">
                  <c:v>4.2475295632424101E-3</c:v>
                </c:pt>
                <c:pt idx="1585">
                  <c:v>1.2121787510014799E-3</c:v>
                </c:pt>
                <c:pt idx="1586">
                  <c:v>-2.1267697492387801E-3</c:v>
                </c:pt>
                <c:pt idx="1587">
                  <c:v>-4.9330555722605198E-3</c:v>
                </c:pt>
                <c:pt idx="1588">
                  <c:v>-6.5038270247545797E-3</c:v>
                </c:pt>
                <c:pt idx="1589">
                  <c:v>-6.4456746520851699E-3</c:v>
                </c:pt>
                <c:pt idx="1590">
                  <c:v>-4.7731630767384597E-3</c:v>
                </c:pt>
                <c:pt idx="1591">
                  <c:v>-1.9051831982686001E-3</c:v>
                </c:pt>
                <c:pt idx="1592">
                  <c:v>1.43996163110614E-3</c:v>
                </c:pt>
                <c:pt idx="1593">
                  <c:v>4.4244591370969201E-3</c:v>
                </c:pt>
                <c:pt idx="1594">
                  <c:v>6.3008234048499596E-3</c:v>
                </c:pt>
                <c:pt idx="1595">
                  <c:v>6.5991073633876697E-3</c:v>
                </c:pt>
                <c:pt idx="1596">
                  <c:v>5.2446039448749296E-3</c:v>
                </c:pt>
                <c:pt idx="1597">
                  <c:v>2.57655693320744E-3</c:v>
                </c:pt>
                <c:pt idx="1598">
                  <c:v>-7.3680474618063603E-4</c:v>
                </c:pt>
                <c:pt idx="1599">
                  <c:v>-3.8656291060829699E-3</c:v>
                </c:pt>
                <c:pt idx="1600">
                  <c:v>-6.0262826757448403E-3</c:v>
                </c:pt>
                <c:pt idx="1601">
                  <c:v>-6.6776163649228002E-3</c:v>
                </c:pt>
                <c:pt idx="1602">
                  <c:v>-5.65649961058135E-3</c:v>
                </c:pt>
                <c:pt idx="1603">
                  <c:v>-3.2186774383937702E-3</c:v>
                </c:pt>
                <c:pt idx="1604">
                  <c:v>2.5282465464731601E-5</c:v>
                </c:pt>
                <c:pt idx="1605">
                  <c:v>3.2629102190065598E-3</c:v>
                </c:pt>
                <c:pt idx="1606">
                  <c:v>5.6833218665727396E-3</c:v>
                </c:pt>
                <c:pt idx="1607">
                  <c:v>6.6803102958865601E-3</c:v>
                </c:pt>
                <c:pt idx="1608">
                  <c:v>6.0041735699591604E-3</c:v>
                </c:pt>
                <c:pt idx="1609">
                  <c:v>3.8242543262468E-3</c:v>
                </c:pt>
                <c:pt idx="1610">
                  <c:v>6.8652686257445199E-4</c:v>
                </c:pt>
                <c:pt idx="1611">
                  <c:v>-2.6231455127331302E-3</c:v>
                </c:pt>
                <c:pt idx="1612">
                  <c:v>-5.27583482156334E-3</c:v>
                </c:pt>
                <c:pt idx="1613">
                  <c:v>-6.6071585704298996E-3</c:v>
                </c:pt>
                <c:pt idx="1614">
                  <c:v>-6.2836784674962301E-3</c:v>
                </c:pt>
                <c:pt idx="1615">
                  <c:v>-4.3864121112669298E-3</c:v>
                </c:pt>
                <c:pt idx="1616">
                  <c:v>-1.3905416304456301E-3</c:v>
                </c:pt>
                <c:pt idx="1617">
                  <c:v>1.9535986280147799E-3</c:v>
                </c:pt>
                <c:pt idx="1618">
                  <c:v>4.8084479908428604E-3</c:v>
                </c:pt>
                <c:pt idx="1619">
                  <c:v>6.4589917249186302E-3</c:v>
                </c:pt>
                <c:pt idx="1620">
                  <c:v>6.4918409128128397E-3</c:v>
                </c:pt>
                <c:pt idx="1621">
                  <c:v>4.8987682716358201E-3</c:v>
                </c:pt>
                <c:pt idx="1622">
                  <c:v>2.0787687270755499E-3</c:v>
                </c:pt>
                <c:pt idx="1623">
                  <c:v>-1.26187134092574E-3</c:v>
                </c:pt>
                <c:pt idx="1624">
                  <c:v>-4.2864679035106998E-3</c:v>
                </c:pt>
                <c:pt idx="1625">
                  <c:v>-6.2374919883450598E-3</c:v>
                </c:pt>
                <c:pt idx="1626">
                  <c:v>-6.6262975101073198E-3</c:v>
                </c:pt>
                <c:pt idx="1627">
                  <c:v>-5.3555057138977803E-3</c:v>
                </c:pt>
                <c:pt idx="1628">
                  <c:v>-2.7433942884970901E-3</c:v>
                </c:pt>
                <c:pt idx="1629">
                  <c:v>5.5581725524030199E-4</c:v>
                </c:pt>
                <c:pt idx="1630">
                  <c:v>3.7158209193628401E-3</c:v>
                </c:pt>
                <c:pt idx="1631">
                  <c:v>5.94517418295149E-3</c:v>
                </c:pt>
                <c:pt idx="1632">
                  <c:v>6.6855216912368801E-3</c:v>
                </c:pt>
                <c:pt idx="1633">
                  <c:v>5.7514388179864201E-3</c:v>
                </c:pt>
                <c:pt idx="1634">
                  <c:v>3.3768724134351502E-3</c:v>
                </c:pt>
                <c:pt idx="1635">
                  <c:v>1.5654736434345701E-4</c:v>
                </c:pt>
                <c:pt idx="1636">
                  <c:v>-3.1029859432973898E-3</c:v>
                </c:pt>
                <c:pt idx="1637">
                  <c:v>-5.5853571719121304E-3</c:v>
                </c:pt>
                <c:pt idx="1638">
                  <c:v>-6.6688410477811003E-3</c:v>
                </c:pt>
                <c:pt idx="1639">
                  <c:v>-6.0820723127469204E-3</c:v>
                </c:pt>
                <c:pt idx="1640">
                  <c:v>-3.9720108365478698E-3</c:v>
                </c:pt>
                <c:pt idx="1641">
                  <c:v>-8.6713460576907605E-4</c:v>
                </c:pt>
                <c:pt idx="1642">
                  <c:v>2.4549208663371398E-3</c:v>
                </c:pt>
                <c:pt idx="1643">
                  <c:v>5.1621261782457996E-3</c:v>
                </c:pt>
                <c:pt idx="1644">
                  <c:v>6.5764449653069003E-3</c:v>
                </c:pt>
                <c:pt idx="1645">
                  <c:v>6.3436523135041896E-3</c:v>
                </c:pt>
                <c:pt idx="1646">
                  <c:v>4.5220525866224402E-3</c:v>
                </c:pt>
                <c:pt idx="1647">
                  <c:v>1.5678767366434801E-3</c:v>
                </c:pt>
                <c:pt idx="1648">
                  <c:v>-1.7789835684289699E-3</c:v>
                </c:pt>
                <c:pt idx="1649">
                  <c:v>-4.6802864027755504E-3</c:v>
                </c:pt>
                <c:pt idx="1650">
                  <c:v>-6.4093824731580396E-3</c:v>
                </c:pt>
                <c:pt idx="1651">
                  <c:v>-6.53320894221587E-3</c:v>
                </c:pt>
                <c:pt idx="1652">
                  <c:v>-5.0207527026098599E-3</c:v>
                </c:pt>
                <c:pt idx="1653">
                  <c:v>-2.2508178021466698E-3</c:v>
                </c:pt>
                <c:pt idx="1654">
                  <c:v>1.08284837992407E-3</c:v>
                </c:pt>
                <c:pt idx="1655">
                  <c:v>4.1453084677391802E-3</c:v>
                </c:pt>
                <c:pt idx="1656">
                  <c:v>6.1695503341822203E-3</c:v>
                </c:pt>
                <c:pt idx="1657">
                  <c:v>6.64859004631768E-3</c:v>
                </c:pt>
                <c:pt idx="1658">
                  <c:v>5.4624491364945998E-3</c:v>
                </c:pt>
                <c:pt idx="1659">
                  <c:v>2.9082039538621601E-3</c:v>
                </c:pt>
                <c:pt idx="1660">
                  <c:v>-3.7441895020260102E-4</c:v>
                </c:pt>
                <c:pt idx="1661">
                  <c:v>-3.56326630546258E-3</c:v>
                </c:pt>
                <c:pt idx="1662">
                  <c:v>-5.8596715096201103E-3</c:v>
                </c:pt>
                <c:pt idx="1663">
                  <c:v>-6.6884856334302996E-3</c:v>
                </c:pt>
                <c:pt idx="1664">
                  <c:v>-5.8421270379953403E-3</c:v>
                </c:pt>
                <c:pt idx="1665">
                  <c:v>-3.53257148396945E-3</c:v>
                </c:pt>
                <c:pt idx="1666">
                  <c:v>-3.3826148730092598E-4</c:v>
                </c:pt>
                <c:pt idx="1667">
                  <c:v>2.9407681972840401E-3</c:v>
                </c:pt>
                <c:pt idx="1668">
                  <c:v>5.4832642436577804E-3</c:v>
                </c:pt>
                <c:pt idx="1669">
                  <c:v>6.6524427445055897E-3</c:v>
                </c:pt>
                <c:pt idx="1670">
                  <c:v>6.1554756912333003E-3</c:v>
                </c:pt>
                <c:pt idx="1671">
                  <c:v>4.1168315652927202E-3</c:v>
                </c:pt>
                <c:pt idx="1672">
                  <c:v>1.0471014348556701E-3</c:v>
                </c:pt>
                <c:pt idx="1673">
                  <c:v>-2.2848817456866898E-3</c:v>
                </c:pt>
                <c:pt idx="1674">
                  <c:v>-5.04460211864452E-3</c:v>
                </c:pt>
                <c:pt idx="1675">
                  <c:v>-6.5408705965482698E-3</c:v>
                </c:pt>
                <c:pt idx="1676">
                  <c:v>-6.3989374569311704E-3</c:v>
                </c:pt>
                <c:pt idx="1677">
                  <c:v>-4.6543507350996103E-3</c:v>
                </c:pt>
                <c:pt idx="1678">
                  <c:v>-1.7440529981666E-3</c:v>
                </c:pt>
                <c:pt idx="1679">
                  <c:v>1.60305363147654E-3</c:v>
                </c:pt>
                <c:pt idx="1680">
                  <c:v>4.5486655344936398E-3</c:v>
                </c:pt>
                <c:pt idx="1681">
                  <c:v>6.3550359365244502E-3</c:v>
                </c:pt>
                <c:pt idx="1682">
                  <c:v>6.5697481644719103E-3</c:v>
                </c:pt>
                <c:pt idx="1683">
                  <c:v>5.1390262088686399E-3</c:v>
                </c:pt>
                <c:pt idx="1684">
                  <c:v>2.4212032590501102E-3</c:v>
                </c:pt>
                <c:pt idx="1685">
                  <c:v>-9.0302506705208601E-4</c:v>
                </c:pt>
                <c:pt idx="1686">
                  <c:v>-4.0010851631502699E-3</c:v>
                </c:pt>
                <c:pt idx="1687">
                  <c:v>-6.0970486592071202E-3</c:v>
                </c:pt>
                <c:pt idx="1688">
                  <c:v>-6.6659684952216202E-3</c:v>
                </c:pt>
                <c:pt idx="1689">
                  <c:v>-5.5653551689415302E-3</c:v>
                </c:pt>
                <c:pt idx="1690">
                  <c:v>-3.0708641156430702E-3</c:v>
                </c:pt>
                <c:pt idx="1691">
                  <c:v>1.92743905676127E-4</c:v>
                </c:pt>
                <c:pt idx="1692">
                  <c:v>3.4080780201223601E-3</c:v>
                </c:pt>
                <c:pt idx="1693">
                  <c:v>5.7698378522478199E-3</c:v>
                </c:pt>
                <c:pt idx="1694">
                  <c:v>6.6865060008023799E-3</c:v>
                </c:pt>
                <c:pt idx="1695">
                  <c:v>5.9284972413842099E-3</c:v>
                </c:pt>
                <c:pt idx="1696">
                  <c:v>3.6856595701345298E-3</c:v>
                </c:pt>
                <c:pt idx="1697">
                  <c:v>5.1972559537261998E-4</c:v>
                </c:pt>
                <c:pt idx="1698">
                  <c:v>-2.7763768788938801E-3</c:v>
                </c:pt>
                <c:pt idx="1699">
                  <c:v>-5.3771185404496696E-3</c:v>
                </c:pt>
                <c:pt idx="1700">
                  <c:v>-6.6311275063281397E-3</c:v>
                </c:pt>
                <c:pt idx="1701">
                  <c:v>-6.2243294517181904E-3</c:v>
                </c:pt>
                <c:pt idx="1702">
                  <c:v>-4.2586094729887896E-3</c:v>
                </c:pt>
                <c:pt idx="1703">
                  <c:v>-1.2262943332541499E-3</c:v>
                </c:pt>
                <c:pt idx="1704">
                  <c:v>2.1131538296217298E-3</c:v>
                </c:pt>
                <c:pt idx="1705">
                  <c:v>4.92334950681421E-3</c:v>
                </c:pt>
                <c:pt idx="1706">
                  <c:v>6.5004617577820896E-3</c:v>
                </c:pt>
                <c:pt idx="1707">
                  <c:v>6.4494930355763697E-3</c:v>
                </c:pt>
                <c:pt idx="1708">
                  <c:v>4.7832087728604403E-3</c:v>
                </c:pt>
                <c:pt idx="1709">
                  <c:v>1.91894020010863E-3</c:v>
                </c:pt>
                <c:pt idx="1710">
                  <c:v>-1.4259388500011301E-3</c:v>
                </c:pt>
                <c:pt idx="1711">
                  <c:v>-4.4136826692456896E-3</c:v>
                </c:pt>
                <c:pt idx="1712">
                  <c:v>-6.2959922834782203E-3</c:v>
                </c:pt>
                <c:pt idx="1713">
                  <c:v>-6.6014315728130596E-3</c:v>
                </c:pt>
                <c:pt idx="1714">
                  <c:v>-5.2535013724285297E-3</c:v>
                </c:pt>
                <c:pt idx="1715">
                  <c:v>-2.5897991629628102E-3</c:v>
                </c:pt>
                <c:pt idx="1716">
                  <c:v>7.2253431281456705E-4</c:v>
                </c:pt>
                <c:pt idx="1717">
                  <c:v>3.8539045876700702E-3</c:v>
                </c:pt>
                <c:pt idx="1718">
                  <c:v>6.0200405506552496E-3</c:v>
                </c:pt>
                <c:pt idx="1719">
                  <c:v>6.6784200121085399E-3</c:v>
                </c:pt>
                <c:pt idx="1720">
                  <c:v>5.6641477516192898E-3</c:v>
                </c:pt>
                <c:pt idx="1721">
                  <c:v>3.2312545489153301E-3</c:v>
                </c:pt>
                <c:pt idx="1722">
                  <c:v>-1.0926400812396301E-5</c:v>
                </c:pt>
                <c:pt idx="1723">
                  <c:v>-3.2503707656742001E-3</c:v>
                </c:pt>
                <c:pt idx="1724">
                  <c:v>-5.6757396084365598E-3</c:v>
                </c:pt>
                <c:pt idx="1725">
                  <c:v>-6.6795842565336699E-3</c:v>
                </c:pt>
                <c:pt idx="1726">
                  <c:v>-6.0104855904495299E-3</c:v>
                </c:pt>
                <c:pt idx="1727">
                  <c:v>-3.8360235218916801E-3</c:v>
                </c:pt>
                <c:pt idx="1728">
                  <c:v>-7.0080556531378502E-4</c:v>
                </c:pt>
                <c:pt idx="1729">
                  <c:v>2.6099334925790401E-3</c:v>
                </c:pt>
                <c:pt idx="1730">
                  <c:v>5.2669985164035199E-3</c:v>
                </c:pt>
                <c:pt idx="1731">
                  <c:v>6.6049110877080697E-3</c:v>
                </c:pt>
                <c:pt idx="1732">
                  <c:v>6.2885827032024503E-3</c:v>
                </c:pt>
                <c:pt idx="1733">
                  <c:v>4.3972397691449099E-3</c:v>
                </c:pt>
                <c:pt idx="1734">
                  <c:v>1.4045808564099099E-3</c:v>
                </c:pt>
                <c:pt idx="1735">
                  <c:v>-1.93986404519998E-3</c:v>
                </c:pt>
                <c:pt idx="1736">
                  <c:v>-4.7984579626466801E-3</c:v>
                </c:pt>
                <c:pt idx="1737">
                  <c:v>-6.4552483158764303E-3</c:v>
                </c:pt>
                <c:pt idx="1738">
                  <c:v>-6.4952816829416697E-3</c:v>
                </c:pt>
                <c:pt idx="1739">
                  <c:v>-4.9085314587119303E-3</c:v>
                </c:pt>
                <c:pt idx="1740">
                  <c:v>-2.0924090803293E-3</c:v>
                </c:pt>
                <c:pt idx="1741">
                  <c:v>1.2477701325853501E-3</c:v>
                </c:pt>
                <c:pt idx="1742">
                  <c:v>4.2754375751900796E-3</c:v>
                </c:pt>
                <c:pt idx="1743">
                  <c:v>6.2322951541992902E-3</c:v>
                </c:pt>
                <c:pt idx="1744">
                  <c:v>6.6282357494870303E-3</c:v>
                </c:pt>
                <c:pt idx="1745">
                  <c:v>5.3640935827263597E-3</c:v>
                </c:pt>
                <c:pt idx="1746">
                  <c:v>2.7564809017511399E-3</c:v>
                </c:pt>
                <c:pt idx="1747">
                  <c:v>-5.41509521033697E-4</c:v>
                </c:pt>
                <c:pt idx="1748">
                  <c:v>-3.7038755249944699E-3</c:v>
                </c:pt>
                <c:pt idx="1749">
                  <c:v>-5.9385829265447502E-3</c:v>
                </c:pt>
                <c:pt idx="1750">
                  <c:v>-6.6859353938480302E-3</c:v>
                </c:pt>
                <c:pt idx="1751">
                  <c:v>-5.7587538652300804E-3</c:v>
                </c:pt>
                <c:pt idx="1752">
                  <c:v>-3.3892567063498699E-3</c:v>
                </c:pt>
                <c:pt idx="1753">
                  <c:v>-1.70899179942182E-4</c:v>
                </c:pt>
                <c:pt idx="1754">
                  <c:v>3.09026110626357E-3</c:v>
                </c:pt>
                <c:pt idx="1755">
                  <c:v>5.57744632781749E-3</c:v>
                </c:pt>
                <c:pt idx="1756">
                  <c:v>6.6677255166044504E-3</c:v>
                </c:pt>
                <c:pt idx="1757">
                  <c:v>6.0880314861917204E-3</c:v>
                </c:pt>
                <c:pt idx="1758">
                  <c:v>3.9835522026568301E-3</c:v>
                </c:pt>
                <c:pt idx="1759">
                  <c:v>8.8136755780277498E-4</c:v>
                </c:pt>
                <c:pt idx="1760">
                  <c:v>-2.4415610595103698E-3</c:v>
                </c:pt>
                <c:pt idx="1761">
                  <c:v>-5.1529855631239499E-3</c:v>
                </c:pt>
                <c:pt idx="1762">
                  <c:v>-6.5738128656514802E-3</c:v>
                </c:pt>
                <c:pt idx="1763">
                  <c:v>-6.3481879550022803E-3</c:v>
                </c:pt>
                <c:pt idx="1764">
                  <c:v>-4.5326199897237603E-3</c:v>
                </c:pt>
                <c:pt idx="1765">
                  <c:v>-1.58182922968589E-3</c:v>
                </c:pt>
                <c:pt idx="1766">
                  <c:v>1.76514047388293E-3</c:v>
                </c:pt>
                <c:pt idx="1767">
                  <c:v>4.6700197956312502E-3</c:v>
                </c:pt>
                <c:pt idx="1768">
                  <c:v>6.4052636888641797E-3</c:v>
                </c:pt>
                <c:pt idx="1769">
                  <c:v>6.5362695558499303E-3</c:v>
                </c:pt>
                <c:pt idx="1770">
                  <c:v>5.03022616450053E-3</c:v>
                </c:pt>
                <c:pt idx="1771">
                  <c:v>2.2643314249943401E-3</c:v>
                </c:pt>
                <c:pt idx="1772">
                  <c:v>-1.0686791667940401E-3</c:v>
                </c:pt>
                <c:pt idx="1773">
                  <c:v>-4.1340324316546098E-3</c:v>
                </c:pt>
                <c:pt idx="1774">
                  <c:v>-6.1639916283319496E-3</c:v>
                </c:pt>
                <c:pt idx="1775">
                  <c:v>-6.6501408830656099E-3</c:v>
                </c:pt>
                <c:pt idx="1776">
                  <c:v>-5.4707210991565098E-3</c:v>
                </c:pt>
                <c:pt idx="1777">
                  <c:v>-2.9211252780738501E-3</c:v>
                </c:pt>
                <c:pt idx="1778">
                  <c:v>3.6008449024801101E-4</c:v>
                </c:pt>
                <c:pt idx="1779">
                  <c:v>3.5511088641852601E-3</c:v>
                </c:pt>
                <c:pt idx="1780">
                  <c:v>5.8527359936072602E-3</c:v>
                </c:pt>
                <c:pt idx="1781">
                  <c:v>6.68850908569215E-3</c:v>
                </c:pt>
                <c:pt idx="1782">
                  <c:v>5.8491035847674198E-3</c:v>
                </c:pt>
                <c:pt idx="1783">
                  <c:v>3.54475380583335E-3</c:v>
                </c:pt>
                <c:pt idx="1784">
                  <c:v>3.5259844617218701E-4</c:v>
                </c:pt>
                <c:pt idx="1785">
                  <c:v>-2.9278673816947598E-3</c:v>
                </c:pt>
                <c:pt idx="1786">
                  <c:v>-5.4750306606456698E-3</c:v>
                </c:pt>
                <c:pt idx="1787">
                  <c:v>-6.65093854601347E-3</c:v>
                </c:pt>
                <c:pt idx="1788">
                  <c:v>-6.1610776131048898E-3</c:v>
                </c:pt>
                <c:pt idx="1789">
                  <c:v>-4.1281365714434803E-3</c:v>
                </c:pt>
                <c:pt idx="1790">
                  <c:v>-1.06127811636398E-3</c:v>
                </c:pt>
                <c:pt idx="1791">
                  <c:v>2.2713840266503299E-3</c:v>
                </c:pt>
                <c:pt idx="1792">
                  <c:v>5.0351639495465599E-3</c:v>
                </c:pt>
                <c:pt idx="1793">
                  <c:v>6.5378558253894204E-3</c:v>
                </c:pt>
                <c:pt idx="1794">
                  <c:v>6.4031011518504597E-3</c:v>
                </c:pt>
                <c:pt idx="1795">
                  <c:v>4.6646500728748097E-3</c:v>
                </c:pt>
                <c:pt idx="1796">
                  <c:v>1.75790844575946E-3</c:v>
                </c:pt>
                <c:pt idx="1797">
                  <c:v>-1.5891122568686101E-3</c:v>
                </c:pt>
                <c:pt idx="1798">
                  <c:v>-4.5381299366272099E-3</c:v>
                </c:pt>
                <c:pt idx="1799">
                  <c:v>-6.3505448212432597E-3</c:v>
                </c:pt>
                <c:pt idx="1800">
                  <c:v>-6.572426359459E-3</c:v>
                </c:pt>
                <c:pt idx="1801">
                  <c:v>-5.1482029435751704E-3</c:v>
                </c:pt>
                <c:pt idx="1802">
                  <c:v>-2.4345801633405E-3</c:v>
                </c:pt>
                <c:pt idx="1803">
                  <c:v>8.8879832184163895E-4</c:v>
                </c:pt>
                <c:pt idx="1804">
                  <c:v>3.9895717536140504E-3</c:v>
                </c:pt>
                <c:pt idx="1805">
                  <c:v>6.0911321901874803E-3</c:v>
                </c:pt>
                <c:pt idx="1806">
                  <c:v>6.6671307830876497E-3</c:v>
                </c:pt>
                <c:pt idx="1807">
                  <c:v>5.5733051114868603E-3</c:v>
                </c:pt>
                <c:pt idx="1808">
                  <c:v>3.0836106004393602E-3</c:v>
                </c:pt>
                <c:pt idx="1809">
                  <c:v>-1.7839331481956001E-4</c:v>
                </c:pt>
                <c:pt idx="1810">
                  <c:v>-3.3957175177101299E-3</c:v>
                </c:pt>
                <c:pt idx="1811">
                  <c:v>-5.7625632027880798E-3</c:v>
                </c:pt>
                <c:pt idx="1812">
                  <c:v>-6.6861391853809604E-3</c:v>
                </c:pt>
                <c:pt idx="1813">
                  <c:v>-5.9351301311989599E-3</c:v>
                </c:pt>
                <c:pt idx="1814">
                  <c:v>-3.6976309167838901E-3</c:v>
                </c:pt>
                <c:pt idx="1815">
                  <c:v>-5.3403710082340996E-4</c:v>
                </c:pt>
                <c:pt idx="1816">
                  <c:v>2.7633096199639398E-3</c:v>
                </c:pt>
                <c:pt idx="1817">
                  <c:v>5.3685683041029804E-3</c:v>
                </c:pt>
                <c:pt idx="1818">
                  <c:v>6.6292357522995402E-3</c:v>
                </c:pt>
                <c:pt idx="1819">
                  <c:v>6.2295699815397296E-3</c:v>
                </c:pt>
                <c:pt idx="1820">
                  <c:v>4.2696697634567798E-3</c:v>
                </c:pt>
                <c:pt idx="1821">
                  <c:v>1.24040426600782E-3</c:v>
                </c:pt>
                <c:pt idx="1822">
                  <c:v>-2.0995281747722E-3</c:v>
                </c:pt>
                <c:pt idx="1823">
                  <c:v>-4.9136207596533199E-3</c:v>
                </c:pt>
                <c:pt idx="1824">
                  <c:v>-6.49706654338905E-3</c:v>
                </c:pt>
                <c:pt idx="1825">
                  <c:v>-6.4532817064582798E-3</c:v>
                </c:pt>
                <c:pt idx="1826">
                  <c:v>-4.7932324328917404E-3</c:v>
                </c:pt>
                <c:pt idx="1827">
                  <c:v>-1.9326883614522101E-3</c:v>
                </c:pt>
                <c:pt idx="1828">
                  <c:v>1.41190949964118E-3</c:v>
                </c:pt>
                <c:pt idx="1829">
                  <c:v>4.4028858676987996E-3</c:v>
                </c:pt>
                <c:pt idx="1830">
                  <c:v>6.2911321566702797E-3</c:v>
                </c:pt>
                <c:pt idx="1831">
                  <c:v>6.6037253696531696E-3</c:v>
                </c:pt>
                <c:pt idx="1832">
                  <c:v>5.2623745972683999E-3</c:v>
                </c:pt>
                <c:pt idx="1833">
                  <c:v>2.6030294615958E-3</c:v>
                </c:pt>
                <c:pt idx="1834">
                  <c:v>-7.0826055075589895E-4</c:v>
                </c:pt>
                <c:pt idx="1835">
                  <c:v>-3.8421623144413099E-3</c:v>
                </c:pt>
                <c:pt idx="1836">
                  <c:v>-6.01377069143032E-3</c:v>
                </c:pt>
                <c:pt idx="1837">
                  <c:v>-6.6791928920257003E-3</c:v>
                </c:pt>
                <c:pt idx="1838">
                  <c:v>-5.6717697981086904E-3</c:v>
                </c:pt>
                <c:pt idx="1839">
                  <c:v>-3.2438167731499699E-3</c:v>
                </c:pt>
                <c:pt idx="1840">
                  <c:v>-3.42971417751444E-6</c:v>
                </c:pt>
                <c:pt idx="1841">
                  <c:v>3.2378163379870998E-3</c:v>
                </c:pt>
                <c:pt idx="1842">
                  <c:v>5.6681312023485197E-3</c:v>
                </c:pt>
                <c:pt idx="1843">
                  <c:v>6.6788274445485699E-3</c:v>
                </c:pt>
                <c:pt idx="1844">
                  <c:v>6.01676992082395E-3</c:v>
                </c:pt>
                <c:pt idx="1845">
                  <c:v>3.8477750450981998E-3</c:v>
                </c:pt>
                <c:pt idx="1846">
                  <c:v>7.1508103946417195E-4</c:v>
                </c:pt>
                <c:pt idx="1847">
                  <c:v>-2.59670944854437E-3</c:v>
                </c:pt>
                <c:pt idx="1848">
                  <c:v>-5.2581379463490499E-3</c:v>
                </c:pt>
                <c:pt idx="1849">
                  <c:v>-6.6026331763709501E-3</c:v>
                </c:pt>
                <c:pt idx="1850">
                  <c:v>-6.2934579676081704E-3</c:v>
                </c:pt>
                <c:pt idx="1851">
                  <c:v>-4.40804716907913E-3</c:v>
                </c:pt>
                <c:pt idx="1852">
                  <c:v>-1.41861361151486E-3</c:v>
                </c:pt>
                <c:pt idx="1853">
                  <c:v>1.92612052549323E-3</c:v>
                </c:pt>
                <c:pt idx="1854">
                  <c:v>4.7884458281072899E-3</c:v>
                </c:pt>
                <c:pt idx="1855">
                  <c:v>6.4514751677105702E-3</c:v>
                </c:pt>
                <c:pt idx="1856">
                  <c:v>6.4986925295143797E-3</c:v>
                </c:pt>
                <c:pt idx="1857">
                  <c:v>4.9182720323397303E-3</c:v>
                </c:pt>
                <c:pt idx="1858">
                  <c:v>2.1060397939209699E-3</c:v>
                </c:pt>
                <c:pt idx="1859">
                  <c:v>-1.23366317580765E-3</c:v>
                </c:pt>
                <c:pt idx="1860">
                  <c:v>-4.2643875500645301E-3</c:v>
                </c:pt>
                <c:pt idx="1861">
                  <c:v>-6.2270696080679597E-3</c:v>
                </c:pt>
                <c:pt idx="1862">
                  <c:v>-6.6301434527954502E-3</c:v>
                </c:pt>
                <c:pt idx="1863">
                  <c:v>-5.3726567393464E-3</c:v>
                </c:pt>
                <c:pt idx="1864">
                  <c:v>-2.76955481598536E-3</c:v>
                </c:pt>
                <c:pt idx="1865">
                  <c:v>5.2719929210995895E-4</c:v>
                </c:pt>
                <c:pt idx="1866">
                  <c:v>3.69191306698936E-3</c:v>
                </c:pt>
                <c:pt idx="1867">
                  <c:v>5.9319643112753602E-3</c:v>
                </c:pt>
                <c:pt idx="1868">
                  <c:v>6.6863182945674903E-3</c:v>
                </c:pt>
                <c:pt idx="1869">
                  <c:v>5.7660423820778397E-3</c:v>
                </c:pt>
                <c:pt idx="1870">
                  <c:v>3.4016253850667499E-3</c:v>
                </c:pt>
                <c:pt idx="1871">
                  <c:v>1.85250208213823E-4</c:v>
                </c:pt>
                <c:pt idx="1872">
                  <c:v>-3.0775220324951199E-3</c:v>
                </c:pt>
                <c:pt idx="1873">
                  <c:v>-5.5695097886050201E-3</c:v>
                </c:pt>
                <c:pt idx="1874">
                  <c:v>-6.6665792674284298E-3</c:v>
                </c:pt>
                <c:pt idx="1875">
                  <c:v>-6.0939626122690901E-3</c:v>
                </c:pt>
                <c:pt idx="1876">
                  <c:v>-3.9950752166674998E-3</c:v>
                </c:pt>
                <c:pt idx="1877">
                  <c:v>-8.9559644940417102E-4</c:v>
                </c:pt>
                <c:pt idx="1878">
                  <c:v>2.4281900044894498E-3</c:v>
                </c:pt>
                <c:pt idx="1879">
                  <c:v>5.1438212083614997E-3</c:v>
                </c:pt>
                <c:pt idx="1880">
                  <c:v>6.5711504806492899E-3</c:v>
                </c:pt>
                <c:pt idx="1881">
                  <c:v>6.3526943506003802E-3</c:v>
                </c:pt>
                <c:pt idx="1882">
                  <c:v>4.5431665111889596E-3</c:v>
                </c:pt>
                <c:pt idx="1883">
                  <c:v>1.5957744352913599E-3</c:v>
                </c:pt>
                <c:pt idx="1884">
                  <c:v>-1.7512892473908501E-3</c:v>
                </c:pt>
                <c:pt idx="1885">
                  <c:v>-4.65973167385428E-3</c:v>
                </c:pt>
                <c:pt idx="1886">
                  <c:v>-6.4011153957242301E-3</c:v>
                </c:pt>
                <c:pt idx="1887">
                  <c:v>-6.5393000570980403E-3</c:v>
                </c:pt>
                <c:pt idx="1888">
                  <c:v>-5.03967645229925E-3</c:v>
                </c:pt>
                <c:pt idx="1889">
                  <c:v>-2.27783461613915E-3</c:v>
                </c:pt>
                <c:pt idx="1890">
                  <c:v>1.05450503029307E-3</c:v>
                </c:pt>
                <c:pt idx="1891">
                  <c:v>4.1227373502141099E-3</c:v>
                </c:pt>
                <c:pt idx="1892">
                  <c:v>6.1584045251682901E-3</c:v>
                </c:pt>
                <c:pt idx="1893">
                  <c:v>6.6516610828260001E-3</c:v>
                </c:pt>
                <c:pt idx="1894">
                  <c:v>5.4789678583803299E-3</c:v>
                </c:pt>
                <c:pt idx="1895">
                  <c:v>2.9340331447543101E-3</c:v>
                </c:pt>
                <c:pt idx="1896">
                  <c:v>-3.4574837139563299E-4</c:v>
                </c:pt>
                <c:pt idx="1897">
                  <c:v>-3.53893506306236E-3</c:v>
                </c:pt>
                <c:pt idx="1898">
                  <c:v>-5.8457735142258497E-3</c:v>
                </c:pt>
                <c:pt idx="1899">
                  <c:v>-6.6885017242053896E-3</c:v>
                </c:pt>
                <c:pt idx="1900">
                  <c:v>-5.8560531849053401E-3</c:v>
                </c:pt>
                <c:pt idx="1901">
                  <c:v>-3.5569197971292098E-3</c:v>
                </c:pt>
                <c:pt idx="1902">
                  <c:v>-3.6693378063361602E-4</c:v>
                </c:pt>
                <c:pt idx="1903">
                  <c:v>2.9149530775135898E-3</c:v>
                </c:pt>
                <c:pt idx="1904">
                  <c:v>5.46677185434146E-3</c:v>
                </c:pt>
                <c:pt idx="1905">
                  <c:v>6.64940370685902E-3</c:v>
                </c:pt>
                <c:pt idx="1906">
                  <c:v>6.16665115108789E-3</c:v>
                </c:pt>
                <c:pt idx="1907">
                  <c:v>4.1394225594003596E-3</c:v>
                </c:pt>
                <c:pt idx="1908">
                  <c:v>1.07544990859776E-3</c:v>
                </c:pt>
                <c:pt idx="1909">
                  <c:v>-2.2578758434200199E-3</c:v>
                </c:pt>
                <c:pt idx="1910">
                  <c:v>-5.0257025836084202E-3</c:v>
                </c:pt>
                <c:pt idx="1911">
                  <c:v>-6.5348109345367304E-3</c:v>
                </c:pt>
                <c:pt idx="1912">
                  <c:v>-6.4072353478864001E-3</c:v>
                </c:pt>
                <c:pt idx="1913">
                  <c:v>-4.6749279207554898E-3</c:v>
                </c:pt>
                <c:pt idx="1914">
                  <c:v>-1.77175579472402E-3</c:v>
                </c:pt>
                <c:pt idx="1915">
                  <c:v>1.5751635612710601E-3</c:v>
                </c:pt>
                <c:pt idx="1916">
                  <c:v>4.5275734317404897E-3</c:v>
                </c:pt>
                <c:pt idx="1917">
                  <c:v>6.3460244492040702E-3</c:v>
                </c:pt>
                <c:pt idx="1918">
                  <c:v>6.5750742754869E-3</c:v>
                </c:pt>
                <c:pt idx="1919">
                  <c:v>5.1573559606744902E-3</c:v>
                </c:pt>
                <c:pt idx="1920">
                  <c:v>2.4479458515975199E-3</c:v>
                </c:pt>
                <c:pt idx="1921">
                  <c:v>-8.7456748196559897E-4</c:v>
                </c:pt>
                <c:pt idx="1922">
                  <c:v>-3.9780399642476696E-3</c:v>
                </c:pt>
                <c:pt idx="1923">
                  <c:v>-6.0851876595155903E-3</c:v>
                </c:pt>
                <c:pt idx="1924">
                  <c:v>-6.6682623556942201E-3</c:v>
                </c:pt>
                <c:pt idx="1925">
                  <c:v>-5.5812293779928003E-3</c:v>
                </c:pt>
                <c:pt idx="1926">
                  <c:v>-3.0963428791396801E-3</c:v>
                </c:pt>
                <c:pt idx="1927">
                  <c:v>1.64041902110665E-4</c:v>
                </c:pt>
                <c:pt idx="1928">
                  <c:v>3.3833413713353199E-3</c:v>
                </c:pt>
                <c:pt idx="1929">
                  <c:v>5.7552620053829603E-3</c:v>
                </c:pt>
                <c:pt idx="1930">
                  <c:v>6.6857415671289803E-3</c:v>
                </c:pt>
                <c:pt idx="1931">
                  <c:v>5.9417356780579796E-3</c:v>
                </c:pt>
                <c:pt idx="1932">
                  <c:v>3.7095852285652202E-3</c:v>
                </c:pt>
                <c:pt idx="1933">
                  <c:v>5.4834614598226101E-4</c:v>
                </c:pt>
                <c:pt idx="1934">
                  <c:v>-2.75022963055448E-3</c:v>
                </c:pt>
                <c:pt idx="1935">
                  <c:v>-5.35999333493287E-3</c:v>
                </c:pt>
                <c:pt idx="1936">
                  <c:v>-6.6273134575926904E-3</c:v>
                </c:pt>
                <c:pt idx="1937">
                  <c:v>-6.2347818119305098E-3</c:v>
                </c:pt>
                <c:pt idx="1938">
                  <c:v>-4.2807103836919698E-3</c:v>
                </c:pt>
                <c:pt idx="1939">
                  <c:v>-1.2545084842584999E-3</c:v>
                </c:pt>
                <c:pt idx="1940">
                  <c:v>2.0858928474631498E-3</c:v>
                </c:pt>
                <c:pt idx="1941">
                  <c:v>4.9038693755978696E-3</c:v>
                </c:pt>
                <c:pt idx="1942">
                  <c:v>6.4936413972170801E-3</c:v>
                </c:pt>
                <c:pt idx="1943">
                  <c:v>6.4570406472766297E-3</c:v>
                </c:pt>
                <c:pt idx="1944">
                  <c:v>4.8032340106536802E-3</c:v>
                </c:pt>
                <c:pt idx="1945">
                  <c:v>1.9464276189619699E-3</c:v>
                </c:pt>
                <c:pt idx="1946">
                  <c:v>-1.39787364465908E-3</c:v>
                </c:pt>
                <c:pt idx="1947">
                  <c:v>-4.3920687821967499E-3</c:v>
                </c:pt>
                <c:pt idx="1948">
                  <c:v>-6.2862430468165996E-3</c:v>
                </c:pt>
                <c:pt idx="1949">
                  <c:v>-6.6059887433405498E-3</c:v>
                </c:pt>
                <c:pt idx="1950">
                  <c:v>-5.2712235785158804E-3</c:v>
                </c:pt>
                <c:pt idx="1951">
                  <c:v>-2.61624776815485E-3</c:v>
                </c:pt>
                <c:pt idx="1952">
                  <c:v>6.9398352576340201E-4</c:v>
                </c:pt>
                <c:pt idx="1953">
                  <c:v>3.8304023404929798E-3</c:v>
                </c:pt>
                <c:pt idx="1954">
                  <c:v>6.0074731269550898E-3</c:v>
                </c:pt>
                <c:pt idx="1955">
                  <c:v>6.6799350011136497E-3</c:v>
                </c:pt>
                <c:pt idx="1956">
                  <c:v>5.67936571493503E-3</c:v>
                </c:pt>
                <c:pt idx="1957">
                  <c:v>3.25636405322389E-3</c:v>
                </c:pt>
                <c:pt idx="1958">
                  <c:v>1.7785813366840598E-5</c:v>
                </c:pt>
                <c:pt idx="1959">
                  <c:v>-3.2252469937831198E-3</c:v>
                </c:pt>
                <c:pt idx="1960">
                  <c:v>-5.6604966833603198E-3</c:v>
                </c:pt>
                <c:pt idx="1961">
                  <c:v>-6.67803986341786E-3</c:v>
                </c:pt>
                <c:pt idx="1962">
                  <c:v>-6.0230265321307196E-3</c:v>
                </c:pt>
                <c:pt idx="1963">
                  <c:v>-3.8595088417274701E-3</c:v>
                </c:pt>
                <c:pt idx="1964">
                  <c:v>-7.2935321925894799E-4</c:v>
                </c:pt>
                <c:pt idx="1965">
                  <c:v>2.5834734415518599E-3</c:v>
                </c:pt>
                <c:pt idx="1966">
                  <c:v>5.2492531522203099E-3</c:v>
                </c:pt>
                <c:pt idx="1967">
                  <c:v>6.6003248469127702E-3</c:v>
                </c:pt>
                <c:pt idx="1968">
                  <c:v>6.2983042382532099E-3</c:v>
                </c:pt>
                <c:pt idx="1969">
                  <c:v>4.41883426128025E-3</c:v>
                </c:pt>
                <c:pt idx="1970">
                  <c:v>1.43263983111203E-3</c:v>
                </c:pt>
                <c:pt idx="1971">
                  <c:v>-1.91236813221048E-3</c:v>
                </c:pt>
                <c:pt idx="1972">
                  <c:v>-4.7784116333502696E-3</c:v>
                </c:pt>
                <c:pt idx="1973">
                  <c:v>-6.4476722978037996E-3</c:v>
                </c:pt>
                <c:pt idx="1974">
                  <c:v>-6.5020734368173103E-3</c:v>
                </c:pt>
                <c:pt idx="1975">
                  <c:v>-4.9279899476447004E-3</c:v>
                </c:pt>
                <c:pt idx="1976">
                  <c:v>-2.1196608050542999E-3</c:v>
                </c:pt>
                <c:pt idx="1977">
                  <c:v>1.21955053558293E-3</c:v>
                </c:pt>
                <c:pt idx="1978">
                  <c:v>4.2533178790411701E-3</c:v>
                </c:pt>
                <c:pt idx="1979">
                  <c:v>6.2218153740250101E-3</c:v>
                </c:pt>
                <c:pt idx="1980">
                  <c:v>6.6320206112438704E-3</c:v>
                </c:pt>
                <c:pt idx="1981">
                  <c:v>5.3811951443077403E-3</c:v>
                </c:pt>
                <c:pt idx="1982">
                  <c:v>2.7826159709686202E-3</c:v>
                </c:pt>
                <c:pt idx="1983">
                  <c:v>-5.1288663439584504E-4</c:v>
                </c:pt>
                <c:pt idx="1984">
                  <c:v>-3.67993360045818E-3</c:v>
                </c:pt>
                <c:pt idx="1985">
                  <c:v>-5.9253183676350697E-3</c:v>
                </c:pt>
                <c:pt idx="1986">
                  <c:v>-6.6866703916312201E-3</c:v>
                </c:pt>
                <c:pt idx="1987">
                  <c:v>-5.7733043349517503E-3</c:v>
                </c:pt>
                <c:pt idx="1988">
                  <c:v>-3.4139783926036798E-3</c:v>
                </c:pt>
                <c:pt idx="1989">
                  <c:v>-1.99600383043643E-4</c:v>
                </c:pt>
                <c:pt idx="1990">
                  <c:v>3.06476878068055E-3</c:v>
                </c:pt>
                <c:pt idx="1991">
                  <c:v>5.5615475908380903E-3</c:v>
                </c:pt>
                <c:pt idx="1992">
                  <c:v>6.6654023055337701E-3</c:v>
                </c:pt>
                <c:pt idx="1993">
                  <c:v>6.09986566365455E-3</c:v>
                </c:pt>
                <c:pt idx="1994">
                  <c:v>4.0065798254937104E-3</c:v>
                </c:pt>
                <c:pt idx="1995">
                  <c:v>9.0982121502120397E-4</c:v>
                </c:pt>
                <c:pt idx="1996">
                  <c:v>-2.41480776287442E-3</c:v>
                </c:pt>
                <c:pt idx="1997">
                  <c:v>-5.1346331561783597E-3</c:v>
                </c:pt>
                <c:pt idx="1998">
                  <c:v>-6.5684578225658399E-3</c:v>
                </c:pt>
                <c:pt idx="1999">
                  <c:v>-6.3571714795376596E-3</c:v>
                </c:pt>
                <c:pt idx="2000">
                  <c:v>-4.5536921024305404E-3</c:v>
                </c:pt>
                <c:pt idx="2001">
                  <c:v>-1.6097122892147499E-3</c:v>
                </c:pt>
                <c:pt idx="2002">
                  <c:v>1.7374299527649201E-3</c:v>
                </c:pt>
                <c:pt idx="2003">
                  <c:v>4.6494220848416904E-3</c:v>
                </c:pt>
                <c:pt idx="2004">
                  <c:v>6.3969376128492498E-3</c:v>
                </c:pt>
                <c:pt idx="2005">
                  <c:v>6.5423004319987797E-3</c:v>
                </c:pt>
                <c:pt idx="2006">
                  <c:v>5.0491035224688504E-3</c:v>
                </c:pt>
                <c:pt idx="2007">
                  <c:v>2.2913273133723299E-3</c:v>
                </c:pt>
                <c:pt idx="2008">
                  <c:v>-1.0403260357209701E-3</c:v>
                </c:pt>
                <c:pt idx="2009">
                  <c:v>-4.1114232754537799E-3</c:v>
                </c:pt>
                <c:pt idx="2010">
                  <c:v>-6.1527890504308701E-3</c:v>
                </c:pt>
                <c:pt idx="2011">
                  <c:v>-6.6531506385953598E-3</c:v>
                </c:pt>
                <c:pt idx="2012">
                  <c:v>-5.4871893761735003E-3</c:v>
                </c:pt>
                <c:pt idx="2013">
                  <c:v>-2.9469274944373901E-3</c:v>
                </c:pt>
                <c:pt idx="2014">
                  <c:v>3.3141065969149601E-4</c:v>
                </c:pt>
                <c:pt idx="2015">
                  <c:v>3.5267449581781801E-3</c:v>
                </c:pt>
                <c:pt idx="2016">
                  <c:v>5.83878410355179E-3</c:v>
                </c:pt>
                <c:pt idx="2017">
                  <c:v>6.68846354900392E-3</c:v>
                </c:pt>
                <c:pt idx="2018">
                  <c:v>5.8629758063924904E-3</c:v>
                </c:pt>
                <c:pt idx="2019">
                  <c:v>3.5690694018086998E-3</c:v>
                </c:pt>
                <c:pt idx="2020">
                  <c:v>3.8126742464278802E-4</c:v>
                </c:pt>
                <c:pt idx="2021">
                  <c:v>-2.9020253442363E-3</c:v>
                </c:pt>
                <c:pt idx="2022">
                  <c:v>-5.4584878627931804E-3</c:v>
                </c:pt>
                <c:pt idx="2023">
                  <c:v>-6.6478382341131799E-3</c:v>
                </c:pt>
                <c:pt idx="2024">
                  <c:v>-6.1721962795051703E-3</c:v>
                </c:pt>
                <c:pt idx="2025">
                  <c:v>-4.1506894771691696E-3</c:v>
                </c:pt>
                <c:pt idx="2026">
                  <c:v>-1.0896167462680201E-3</c:v>
                </c:pt>
                <c:pt idx="2027">
                  <c:v>2.2443572582275099E-3</c:v>
                </c:pt>
                <c:pt idx="2028">
                  <c:v>5.0162180644183398E-3</c:v>
                </c:pt>
                <c:pt idx="2029">
                  <c:v>6.5317359380179102E-3</c:v>
                </c:pt>
                <c:pt idx="2030">
                  <c:v>6.4113400259928803E-3</c:v>
                </c:pt>
                <c:pt idx="2031">
                  <c:v>4.6851842313919301E-3</c:v>
                </c:pt>
                <c:pt idx="2032">
                  <c:v>1.7855949812659901E-3</c:v>
                </c:pt>
                <c:pt idx="2033">
                  <c:v>-1.5612076089450799E-3</c:v>
                </c:pt>
                <c:pt idx="2034">
                  <c:v>-4.5169960684669896E-3</c:v>
                </c:pt>
                <c:pt idx="2035">
                  <c:v>-6.3414748412320802E-3</c:v>
                </c:pt>
                <c:pt idx="2036">
                  <c:v>-6.5776919003567302E-3</c:v>
                </c:pt>
                <c:pt idx="2037">
                  <c:v>-5.1664852179989298E-3</c:v>
                </c:pt>
                <c:pt idx="2038">
                  <c:v>-2.46130026224587E-3</c:v>
                </c:pt>
                <c:pt idx="2039">
                  <c:v>8.6033261298498298E-4</c:v>
                </c:pt>
                <c:pt idx="2040">
                  <c:v>3.9664898481776897E-3</c:v>
                </c:pt>
                <c:pt idx="2041">
                  <c:v>6.0792150945776901E-3</c:v>
                </c:pt>
                <c:pt idx="2042">
                  <c:v>6.6693632078282002E-3</c:v>
                </c:pt>
                <c:pt idx="2043">
                  <c:v>5.5891279319525197E-3</c:v>
                </c:pt>
                <c:pt idx="2044">
                  <c:v>3.10906089308685E-3</c:v>
                </c:pt>
                <c:pt idx="2045">
                  <c:v>-1.49689733665946E-4</c:v>
                </c:pt>
                <c:pt idx="2046">
                  <c:v>-3.3709496380144098E-3</c:v>
                </c:pt>
                <c:pt idx="2047">
                  <c:v>-5.7479342936688303E-3</c:v>
                </c:pt>
                <c:pt idx="2048">
                  <c:v>-6.6853131478782496E-3</c:v>
                </c:pt>
                <c:pt idx="2049">
                  <c:v>-5.9483138515297098E-3</c:v>
                </c:pt>
                <c:pt idx="2050">
                  <c:v>-3.7215224504053902E-3</c:v>
                </c:pt>
                <c:pt idx="2051">
                  <c:v>-5.6265266492786295E-4</c:v>
                </c:pt>
                <c:pt idx="2052">
                  <c:v>2.7371369709245801E-3</c:v>
                </c:pt>
                <c:pt idx="2053">
                  <c:v>5.3513936724439402E-3</c:v>
                </c:pt>
                <c:pt idx="2054">
                  <c:v>6.6253606310635203E-3</c:v>
                </c:pt>
                <c:pt idx="2055">
                  <c:v>6.2399649188797897E-3</c:v>
                </c:pt>
                <c:pt idx="2056">
                  <c:v>4.2917312828305897E-3</c:v>
                </c:pt>
                <c:pt idx="2057">
                  <c:v>1.2686069230284801E-3</c:v>
                </c:pt>
                <c:pt idx="2058">
                  <c:v>-2.0722479105120999E-3</c:v>
                </c:pt>
                <c:pt idx="2059">
                  <c:v>-4.8940953995721802E-3</c:v>
                </c:pt>
                <c:pt idx="2060">
                  <c:v>-6.4901863350457396E-3</c:v>
                </c:pt>
                <c:pt idx="2061">
                  <c:v>-6.4607698407140998E-3</c:v>
                </c:pt>
                <c:pt idx="2062">
                  <c:v>-4.8132134600692997E-3</c:v>
                </c:pt>
                <c:pt idx="2063">
                  <c:v>-1.9601579093416E-3</c:v>
                </c:pt>
                <c:pt idx="2064">
                  <c:v>1.3838313497175599E-3</c:v>
                </c:pt>
                <c:pt idx="2065">
                  <c:v>4.3812314625735196E-3</c:v>
                </c:pt>
                <c:pt idx="2066">
                  <c:v>6.2813249764411497E-3</c:v>
                </c:pt>
                <c:pt idx="2067">
                  <c:v>6.6082216834478999E-3</c:v>
                </c:pt>
                <c:pt idx="2068">
                  <c:v>5.2800482754039903E-3</c:v>
                </c:pt>
                <c:pt idx="2069">
                  <c:v>2.6294540217436601E-3</c:v>
                </c:pt>
                <c:pt idx="2070">
                  <c:v>-6.7970330361087302E-4</c:v>
                </c:pt>
                <c:pt idx="2071">
                  <c:v>-3.8186247200028898E-3</c:v>
                </c:pt>
                <c:pt idx="2072">
                  <c:v>-6.0011478862422403E-3</c:v>
                </c:pt>
                <c:pt idx="2073">
                  <c:v>-6.6806463359535204E-3</c:v>
                </c:pt>
                <c:pt idx="2074">
                  <c:v>-5.6869354671041702E-3</c:v>
                </c:pt>
                <c:pt idx="2075">
                  <c:v>-3.2688963313322098E-3</c:v>
                </c:pt>
                <c:pt idx="2076">
                  <c:v>-3.2141830617491301E-5</c:v>
                </c:pt>
                <c:pt idx="2077">
                  <c:v>3.2126627909688098E-3</c:v>
                </c:pt>
                <c:pt idx="2078">
                  <c:v>5.6528360866439399E-3</c:v>
                </c:pt>
                <c:pt idx="2079">
                  <c:v>6.6772215167699104E-3</c:v>
                </c:pt>
                <c:pt idx="2080">
                  <c:v>6.0292553955458303E-3</c:v>
                </c:pt>
                <c:pt idx="2081">
                  <c:v>3.8712248577222599E-3</c:v>
                </c:pt>
                <c:pt idx="2082">
                  <c:v>7.4362203894664505E-4</c:v>
                </c:pt>
                <c:pt idx="2083">
                  <c:v>-2.5702255325793801E-3</c:v>
                </c:pt>
                <c:pt idx="2084">
                  <c:v>-5.24034417494926E-3</c:v>
                </c:pt>
                <c:pt idx="2085">
                  <c:v>-6.5979861099679698E-3</c:v>
                </c:pt>
                <c:pt idx="2086">
                  <c:v>-6.3031214928109596E-3</c:v>
                </c:pt>
                <c:pt idx="2087">
                  <c:v>-4.4296009960524702E-3</c:v>
                </c:pt>
                <c:pt idx="2088">
                  <c:v>-1.4466594505830499E-3</c:v>
                </c:pt>
                <c:pt idx="2089">
                  <c:v>1.8986069287085701E-3</c:v>
                </c:pt>
                <c:pt idx="2090">
                  <c:v>4.76835542460284E-3</c:v>
                </c:pt>
                <c:pt idx="2091">
                  <c:v>6.44383972367583E-3</c:v>
                </c:pt>
                <c:pt idx="2092">
                  <c:v>6.5054243892747202E-3</c:v>
                </c:pt>
                <c:pt idx="2093">
                  <c:v>4.9376851598567396E-3</c:v>
                </c:pt>
                <c:pt idx="2094">
                  <c:v>2.1332720509777202E-3</c:v>
                </c:pt>
                <c:pt idx="2095">
                  <c:v>-1.20543227692769E-3</c:v>
                </c:pt>
                <c:pt idx="2096">
                  <c:v>-4.2422286131176198E-3</c:v>
                </c:pt>
                <c:pt idx="2097">
                  <c:v>-6.2165324762765298E-3</c:v>
                </c:pt>
                <c:pt idx="2098">
                  <c:v>-6.6338672161842796E-3</c:v>
                </c:pt>
                <c:pt idx="2099">
                  <c:v>-5.3897087582742004E-3</c:v>
                </c:pt>
                <c:pt idx="2100">
                  <c:v>-2.79566430652861E-3</c:v>
                </c:pt>
                <c:pt idx="2101">
                  <c:v>4.9857161382932098E-4</c:v>
                </c:pt>
                <c:pt idx="2102">
                  <c:v>3.6679371805899501E-3</c:v>
                </c:pt>
                <c:pt idx="2103">
                  <c:v>5.9186451262415096E-3</c:v>
                </c:pt>
                <c:pt idx="2104">
                  <c:v>6.6869916834171499E-3</c:v>
                </c:pt>
                <c:pt idx="2105">
                  <c:v>5.7805396903962197E-3</c:v>
                </c:pt>
                <c:pt idx="2106">
                  <c:v>3.4263156720507298E-3</c:v>
                </c:pt>
                <c:pt idx="2107">
                  <c:v>2.1394963832085099E-4</c:v>
                </c:pt>
                <c:pt idx="2108">
                  <c:v>-3.05200140957369E-3</c:v>
                </c:pt>
                <c:pt idx="2109">
                  <c:v>-5.5535597711983097E-3</c:v>
                </c:pt>
                <c:pt idx="2110">
                  <c:v>-6.66419463634268E-3</c:v>
                </c:pt>
                <c:pt idx="2111">
                  <c:v>-6.1057406131529001E-3</c:v>
                </c:pt>
                <c:pt idx="2112">
                  <c:v>-4.0180659761341001E-3</c:v>
                </c:pt>
                <c:pt idx="2113">
                  <c:v>-9.2404178912084095E-4</c:v>
                </c:pt>
                <c:pt idx="2114">
                  <c:v>2.4014143963168198E-3</c:v>
                </c:pt>
                <c:pt idx="2115">
                  <c:v>5.1254214489035704E-3</c:v>
                </c:pt>
                <c:pt idx="2116">
                  <c:v>6.5657349038061204E-3</c:v>
                </c:pt>
                <c:pt idx="2117">
                  <c:v>6.3616193211881297E-3</c:v>
                </c:pt>
                <c:pt idx="2118">
                  <c:v>4.56419671495744E-3</c:v>
                </c:pt>
                <c:pt idx="2119">
                  <c:v>1.6236427272448401E-3</c:v>
                </c:pt>
                <c:pt idx="2120">
                  <c:v>-1.7235626538544501E-3</c:v>
                </c:pt>
                <c:pt idx="2121">
                  <c:v>-4.63909107608946E-3</c:v>
                </c:pt>
                <c:pt idx="2122">
                  <c:v>-6.3927303594861502E-3</c:v>
                </c:pt>
                <c:pt idx="2123">
                  <c:v>-6.5452706667295203E-3</c:v>
                </c:pt>
                <c:pt idx="2124">
                  <c:v>-5.0585073315791099E-3</c:v>
                </c:pt>
                <c:pt idx="2125">
                  <c:v>-2.30480945453346E-3</c:v>
                </c:pt>
                <c:pt idx="2126">
                  <c:v>1.0261422483999201E-3</c:v>
                </c:pt>
                <c:pt idx="2127">
                  <c:v>4.1000902594971796E-3</c:v>
                </c:pt>
                <c:pt idx="2128">
                  <c:v>6.1471452299899903E-3</c:v>
                </c:pt>
                <c:pt idx="2129">
                  <c:v>6.6546095435113303E-3</c:v>
                </c:pt>
                <c:pt idx="2130">
                  <c:v>5.4953856146597304E-3</c:v>
                </c:pt>
                <c:pt idx="2131">
                  <c:v>2.95980826771924E-3</c:v>
                </c:pt>
                <c:pt idx="2132">
                  <c:v>-3.1707142118899702E-4</c:v>
                </c:pt>
                <c:pt idx="2133">
                  <c:v>-3.5145386056921499E-3</c:v>
                </c:pt>
                <c:pt idx="2134">
                  <c:v>-5.8317677937850696E-3</c:v>
                </c:pt>
                <c:pt idx="2135">
                  <c:v>-6.6883945602636101E-3</c:v>
                </c:pt>
                <c:pt idx="2136">
                  <c:v>-5.8698714173365798E-3</c:v>
                </c:pt>
                <c:pt idx="2137">
                  <c:v>-3.5812025638989799E-3</c:v>
                </c:pt>
                <c:pt idx="2138">
                  <c:v>-3.9559931216506702E-4</c:v>
                </c:pt>
                <c:pt idx="2139">
                  <c:v>2.8890842414205499E-3</c:v>
                </c:pt>
                <c:pt idx="2140">
                  <c:v>5.4501787241649398E-3</c:v>
                </c:pt>
                <c:pt idx="2141">
                  <c:v>6.64624213498804E-3</c:v>
                </c:pt>
                <c:pt idx="2142">
                  <c:v>6.1777129728104998E-3</c:v>
                </c:pt>
                <c:pt idx="2143">
                  <c:v>4.1619372728435803E-3</c:v>
                </c:pt>
                <c:pt idx="2144">
                  <c:v>1.1037785641085801E-3</c:v>
                </c:pt>
                <c:pt idx="2145">
                  <c:v>-2.2308283333524999E-3</c:v>
                </c:pt>
                <c:pt idx="2146">
                  <c:v>-5.0067104356711798E-3</c:v>
                </c:pt>
                <c:pt idx="2147">
                  <c:v>-6.5286308499993796E-3</c:v>
                </c:pt>
                <c:pt idx="2148">
                  <c:v>-6.4154151672597796E-3</c:v>
                </c:pt>
                <c:pt idx="2149">
                  <c:v>-4.6954189575336303E-3</c:v>
                </c:pt>
                <c:pt idx="2150">
                  <c:v>-1.7994259416286699E-3</c:v>
                </c:pt>
                <c:pt idx="2151">
                  <c:v>1.5472444641852999E-3</c:v>
                </c:pt>
                <c:pt idx="2152">
                  <c:v>4.5063978955362603E-3</c:v>
                </c:pt>
                <c:pt idx="2153">
                  <c:v>6.3368960182871997E-3</c:v>
                </c:pt>
                <c:pt idx="2154">
                  <c:v>6.5802792220091997E-3</c:v>
                </c:pt>
                <c:pt idx="2155">
                  <c:v>5.1755906734902999E-3</c:v>
                </c:pt>
                <c:pt idx="2156">
                  <c:v>2.4746433337621901E-3</c:v>
                </c:pt>
                <c:pt idx="2157">
                  <c:v>-8.4609378047938405E-4</c:v>
                </c:pt>
                <c:pt idx="2158">
                  <c:v>-3.9549214586151399E-3</c:v>
                </c:pt>
                <c:pt idx="2159">
                  <c:v>-6.0732145228892098E-3</c:v>
                </c:pt>
                <c:pt idx="2160">
                  <c:v>-6.6704333344180201E-3</c:v>
                </c:pt>
                <c:pt idx="2161">
                  <c:v>-5.5970007369776304E-3</c:v>
                </c:pt>
                <c:pt idx="2162">
                  <c:v>-3.1217645836893698E-3</c:v>
                </c:pt>
                <c:pt idx="2163">
                  <c:v>1.3533687560538099E-4</c:v>
                </c:pt>
                <c:pt idx="2164">
                  <c:v>3.3585423748357501E-3</c:v>
                </c:pt>
                <c:pt idx="2165">
                  <c:v>5.7405801014042204E-3</c:v>
                </c:pt>
                <c:pt idx="2166">
                  <c:v>6.6848539296024802E-3</c:v>
                </c:pt>
                <c:pt idx="2167">
                  <c:v>5.9548646213087196E-3</c:v>
                </c:pt>
                <c:pt idx="2168">
                  <c:v>3.7334425273100099E-3</c:v>
                </c:pt>
                <c:pt idx="2169">
                  <c:v>5.76956591750529E-4</c:v>
                </c:pt>
                <c:pt idx="2170">
                  <c:v>-2.7240317013917199E-3</c:v>
                </c:pt>
                <c:pt idx="2171">
                  <c:v>-5.3427693562545803E-3</c:v>
                </c:pt>
                <c:pt idx="2172">
                  <c:v>-6.6233772817086501E-3</c:v>
                </c:pt>
                <c:pt idx="2173">
                  <c:v>-6.2451192785091597E-3</c:v>
                </c:pt>
                <c:pt idx="2174">
                  <c:v>-4.3027324100996904E-3</c:v>
                </c:pt>
                <c:pt idx="2175">
                  <c:v>-1.28269951736673E-3</c:v>
                </c:pt>
                <c:pt idx="2176">
                  <c:v>2.0585934267808299E-3</c:v>
                </c:pt>
                <c:pt idx="2177">
                  <c:v>4.8842988766046496E-3</c:v>
                </c:pt>
                <c:pt idx="2178">
                  <c:v>6.4867013727923899E-3</c:v>
                </c:pt>
                <c:pt idx="2179">
                  <c:v>6.4644692695904104E-3</c:v>
                </c:pt>
                <c:pt idx="2180">
                  <c:v>4.8231707351636104E-3</c:v>
                </c:pt>
                <c:pt idx="2181">
                  <c:v>1.9738791693360899E-3</c:v>
                </c:pt>
                <c:pt idx="2182">
                  <c:v>-1.3697826795090299E-3</c:v>
                </c:pt>
                <c:pt idx="2183">
                  <c:v>-4.37037395875629E-3</c:v>
                </c:pt>
                <c:pt idx="2184">
                  <c:v>-6.2763779682013096E-3</c:v>
                </c:pt>
                <c:pt idx="2185">
                  <c:v>-6.6104241796881404E-3</c:v>
                </c:pt>
                <c:pt idx="2186">
                  <c:v>-5.2888486472776296E-3</c:v>
                </c:pt>
                <c:pt idx="2187">
                  <c:v>-2.64264816152142E-3</c:v>
                </c:pt>
                <c:pt idx="2188">
                  <c:v>6.6541995008684795E-4</c:v>
                </c:pt>
                <c:pt idx="2189">
                  <c:v>3.80682950723018E-3</c:v>
                </c:pt>
                <c:pt idx="2190">
                  <c:v>5.9947949984319598E-3</c:v>
                </c:pt>
                <c:pt idx="2191">
                  <c:v>6.6813268932682003E-3</c:v>
                </c:pt>
                <c:pt idx="2192">
                  <c:v>5.6944790197424903E-3</c:v>
                </c:pt>
                <c:pt idx="2193">
                  <c:v>3.2814135497390901E-3</c:v>
                </c:pt>
                <c:pt idx="2194">
                  <c:v>4.6497699791752803E-5</c:v>
                </c:pt>
                <c:pt idx="2195">
                  <c:v>-3.2000637875192199E-3</c:v>
                </c:pt>
                <c:pt idx="2196">
                  <c:v>-5.6451494474914999E-3</c:v>
                </c:pt>
                <c:pt idx="2197">
                  <c:v>-6.6763724083748104E-3</c:v>
                </c:pt>
                <c:pt idx="2198">
                  <c:v>-6.0354564823730996E-3</c:v>
                </c:pt>
                <c:pt idx="2199">
                  <c:v>-3.8829230391072699E-3</c:v>
                </c:pt>
                <c:pt idx="2200">
                  <c:v>-7.5788743279126295E-4</c:v>
                </c:pt>
                <c:pt idx="2201">
                  <c:v>2.5569657826596099E-3</c:v>
                </c:pt>
                <c:pt idx="2202">
                  <c:v>5.2314110555792704E-3</c:v>
                </c:pt>
                <c:pt idx="2203">
                  <c:v>6.5956169763110202E-3</c:v>
                </c:pt>
                <c:pt idx="2204">
                  <c:v>6.3079097090884603E-3</c:v>
                </c:pt>
                <c:pt idx="2205">
                  <c:v>4.4403473237937998E-3</c:v>
                </c:pt>
                <c:pt idx="2206">
                  <c:v>1.4606724053400099E-3</c:v>
                </c:pt>
                <c:pt idx="2207">
                  <c:v>-1.8848369783849199E-3</c:v>
                </c:pt>
                <c:pt idx="2208">
                  <c:v>-4.7582772481936401E-3</c:v>
                </c:pt>
                <c:pt idx="2209">
                  <c:v>-6.4399774629832303E-3</c:v>
                </c:pt>
                <c:pt idx="2210">
                  <c:v>-6.5087453714488897E-3</c:v>
                </c:pt>
                <c:pt idx="2211">
                  <c:v>-4.9473576243102904E-3</c:v>
                </c:pt>
                <c:pt idx="2212">
                  <c:v>-2.1468734689846498E-3</c:v>
                </c:pt>
                <c:pt idx="2213">
                  <c:v>1.1913084648843E-3</c:v>
                </c:pt>
                <c:pt idx="2214">
                  <c:v>4.2311198033817901E-3</c:v>
                </c:pt>
                <c:pt idx="2215">
                  <c:v>6.2112209391606598E-3</c:v>
                </c:pt>
                <c:pt idx="2216">
                  <c:v>6.63568325910941E-3</c:v>
                </c:pt>
                <c:pt idx="2217">
                  <c:v>5.3981975420238403E-3</c:v>
                </c:pt>
                <c:pt idx="2218">
                  <c:v>2.8086997625520601E-3</c:v>
                </c:pt>
                <c:pt idx="2219">
                  <c:v>-4.8425429635922702E-4</c:v>
                </c:pt>
                <c:pt idx="2220">
                  <c:v>-3.65592386265179E-3</c:v>
                </c:pt>
                <c:pt idx="2221">
                  <c:v>-5.9119446178381198E-3</c:v>
                </c:pt>
                <c:pt idx="2222">
                  <c:v>-6.6872821684450801E-3</c:v>
                </c:pt>
                <c:pt idx="2223">
                  <c:v>-5.7877484150781902E-3</c:v>
                </c:pt>
                <c:pt idx="2224">
                  <c:v>-3.4386371665704701E-3</c:v>
                </c:pt>
                <c:pt idx="2225">
                  <c:v>-2.2829790793887599E-4</c:v>
                </c:pt>
                <c:pt idx="2226">
                  <c:v>3.0392199779934099E-3</c:v>
                </c:pt>
                <c:pt idx="2227">
                  <c:v>5.5455463664852902E-3</c:v>
                </c:pt>
                <c:pt idx="2228">
                  <c:v>6.6629562654188703E-3</c:v>
                </c:pt>
                <c:pt idx="2229">
                  <c:v>6.1115874336984599E-3</c:v>
                </c:pt>
                <c:pt idx="2230">
                  <c:v>4.0295336156723396E-3</c:v>
                </c:pt>
                <c:pt idx="2231">
                  <c:v>9.3825810618934895E-4</c:v>
                </c:pt>
                <c:pt idx="2232">
                  <c:v>-2.3880099665194898E-3</c:v>
                </c:pt>
                <c:pt idx="2233">
                  <c:v>-5.1161861289751899E-3</c:v>
                </c:pt>
                <c:pt idx="2234">
                  <c:v>-6.5629817369145301E-3</c:v>
                </c:pt>
                <c:pt idx="2235">
                  <c:v>-6.3660378550607398E-3</c:v>
                </c:pt>
                <c:pt idx="2236">
                  <c:v>-4.5746803003752397E-3</c:v>
                </c:pt>
                <c:pt idx="2237">
                  <c:v>-1.63756568520452E-3</c:v>
                </c:pt>
                <c:pt idx="2238">
                  <c:v>1.70968741454567E-3</c:v>
                </c:pt>
                <c:pt idx="2239">
                  <c:v>4.6287386951921802E-3</c:v>
                </c:pt>
                <c:pt idx="2240">
                  <c:v>6.3884936550176099E-3</c:v>
                </c:pt>
                <c:pt idx="2241">
                  <c:v>6.5482107476064902E-3</c:v>
                </c:pt>
                <c:pt idx="2242">
                  <c:v>5.0678878363069899E-3</c:v>
                </c:pt>
                <c:pt idx="2243">
                  <c:v>2.3182809775107302E-3</c:v>
                </c:pt>
                <c:pt idx="2244">
                  <c:v>-1.01195373367416E-3</c:v>
                </c:pt>
                <c:pt idx="2245">
                  <c:v>-4.0887383545551697E-3</c:v>
                </c:pt>
                <c:pt idx="2246">
                  <c:v>-6.1414730898465596E-3</c:v>
                </c:pt>
                <c:pt idx="2247">
                  <c:v>-6.6560377908528E-3</c:v>
                </c:pt>
                <c:pt idx="2248">
                  <c:v>-5.5035565360792302E-3</c:v>
                </c:pt>
                <c:pt idx="2249">
                  <c:v>-2.97267540525854E-3</c:v>
                </c:pt>
                <c:pt idx="2250">
                  <c:v>3.0273072194854698E-4</c:v>
                </c:pt>
                <c:pt idx="2251">
                  <c:v>3.50231606183855E-3</c:v>
                </c:pt>
                <c:pt idx="2252">
                  <c:v>5.8247246172496098E-3</c:v>
                </c:pt>
                <c:pt idx="2253">
                  <c:v>6.6882947583023003E-3</c:v>
                </c:pt>
                <c:pt idx="2254">
                  <c:v>5.87673998596975E-3</c:v>
                </c:pt>
                <c:pt idx="2255">
                  <c:v>3.5933192275029498E-3</c:v>
                </c:pt>
                <c:pt idx="2256">
                  <c:v>4.0992937717389201E-4</c:v>
                </c:pt>
                <c:pt idx="2257">
                  <c:v>-2.8761298286856E-3</c:v>
                </c:pt>
                <c:pt idx="2258">
                  <c:v>-5.4418444767366696E-3</c:v>
                </c:pt>
                <c:pt idx="2259">
                  <c:v>-6.6446154168367799E-3</c:v>
                </c:pt>
                <c:pt idx="2260">
                  <c:v>-6.18320120558866E-3</c:v>
                </c:pt>
                <c:pt idx="2261">
                  <c:v>-4.1731658946053398E-3</c:v>
                </c:pt>
                <c:pt idx="2262">
                  <c:v>-1.11793529687641E-3</c:v>
                </c:pt>
                <c:pt idx="2263">
                  <c:v>2.2172891311223E-3</c:v>
                </c:pt>
                <c:pt idx="2264">
                  <c:v>4.99717974116829E-3</c:v>
                </c:pt>
                <c:pt idx="2265">
                  <c:v>6.5254956847861801E-3</c:v>
                </c:pt>
                <c:pt idx="2266">
                  <c:v>6.4194607529130697E-3</c:v>
                </c:pt>
                <c:pt idx="2267">
                  <c:v>4.7056320520295399E-3</c:v>
                </c:pt>
                <c:pt idx="2268">
                  <c:v>1.8132486120932699E-3</c:v>
                </c:pt>
                <c:pt idx="2269">
                  <c:v>-1.53327419131949E-3</c:v>
                </c:pt>
                <c:pt idx="2270">
                  <c:v>-4.4957789617737698E-3</c:v>
                </c:pt>
                <c:pt idx="2271">
                  <c:v>-6.3322880014639203E-3</c:v>
                </c:pt>
                <c:pt idx="2272">
                  <c:v>-6.5828362285245802E-3</c:v>
                </c:pt>
                <c:pt idx="2273">
                  <c:v>-5.1846722852000602E-3</c:v>
                </c:pt>
                <c:pt idx="2274">
                  <c:v>-2.4879750046753798E-3</c:v>
                </c:pt>
                <c:pt idx="2275">
                  <c:v>8.3185105004664802E-4</c:v>
                </c:pt>
                <c:pt idx="2276">
                  <c:v>3.9433348488552298E-3</c:v>
                </c:pt>
                <c:pt idx="2277">
                  <c:v>6.0671859720946002E-3</c:v>
                </c:pt>
                <c:pt idx="2278">
                  <c:v>6.6714727305336296E-3</c:v>
                </c:pt>
                <c:pt idx="2279">
                  <c:v>5.6048477567983597E-3</c:v>
                </c:pt>
                <c:pt idx="2280">
                  <c:v>3.1344538924217499E-3</c:v>
                </c:pt>
                <c:pt idx="2281">
                  <c:v>-1.2098339405213699E-4</c:v>
                </c:pt>
                <c:pt idx="2282">
                  <c:v>-3.3461196389591901E-3</c:v>
                </c:pt>
                <c:pt idx="2283">
                  <c:v>-5.7331994624696802E-3</c:v>
                </c:pt>
                <c:pt idx="2284">
                  <c:v>-6.6843639144172802E-3</c:v>
                </c:pt>
                <c:pt idx="2285">
                  <c:v>-5.9613879572158303E-3</c:v>
                </c:pt>
                <c:pt idx="2286">
                  <c:v>-3.74534540436365E-3</c:v>
                </c:pt>
                <c:pt idx="2287">
                  <c:v>-5.9125786055253297E-4</c:v>
                </c:pt>
                <c:pt idx="2288">
                  <c:v>2.7109138823314502E-3</c:v>
                </c:pt>
                <c:pt idx="2289">
                  <c:v>5.3341204260967303E-3</c:v>
                </c:pt>
                <c:pt idx="2290">
                  <c:v>6.6213634186653297E-3</c:v>
                </c:pt>
                <c:pt idx="2291">
                  <c:v>6.2502448670726397E-3</c:v>
                </c:pt>
                <c:pt idx="2292">
                  <c:v>4.3137137148174199E-3</c:v>
                </c:pt>
                <c:pt idx="2293">
                  <c:v>1.2967862023491E-3</c:v>
                </c:pt>
                <c:pt idx="2294">
                  <c:v>-2.0449294591751198E-3</c:v>
                </c:pt>
                <c:pt idx="2295">
                  <c:v>-4.8744798518275496E-3</c:v>
                </c:pt>
                <c:pt idx="2296">
                  <c:v>-6.4831865265121301E-3</c:v>
                </c:pt>
                <c:pt idx="2297">
                  <c:v>-6.4681389168624098E-3</c:v>
                </c:pt>
                <c:pt idx="2298">
                  <c:v>-4.8331057900637504E-3</c:v>
                </c:pt>
                <c:pt idx="2299">
                  <c:v>-1.9875913357320302E-3</c:v>
                </c:pt>
                <c:pt idx="2300">
                  <c:v>1.35572769875526E-3</c:v>
                </c:pt>
                <c:pt idx="2301">
                  <c:v>4.3594963207652399E-3</c:v>
                </c:pt>
                <c:pt idx="2302">
                  <c:v>6.2714020448878102E-3</c:v>
                </c:pt>
                <c:pt idx="2303">
                  <c:v>6.61259622191444E-3</c:v>
                </c:pt>
                <c:pt idx="2304">
                  <c:v>5.2976246535937797E-3</c:v>
                </c:pt>
                <c:pt idx="2305">
                  <c:v>2.6558301267031498E-3</c:v>
                </c:pt>
                <c:pt idx="2306">
                  <c:v>-6.5113353099427104E-4</c:v>
                </c:pt>
                <c:pt idx="2307">
                  <c:v>-3.795016756515E-3</c:v>
                </c:pt>
                <c:pt idx="2308">
                  <c:v>-5.9884144927917901E-3</c:v>
                </c:pt>
                <c:pt idx="2309">
                  <c:v>-6.6819766699223997E-3</c:v>
                </c:pt>
                <c:pt idx="2310">
                  <c:v>-5.7019963380970902E-3</c:v>
                </c:pt>
                <c:pt idx="2311">
                  <c:v>-3.2939156507781199E-3</c:v>
                </c:pt>
                <c:pt idx="2312">
                  <c:v>-6.0853354752589502E-5</c:v>
                </c:pt>
                <c:pt idx="2313">
                  <c:v>3.1874500414775398E-3</c:v>
                </c:pt>
                <c:pt idx="2314">
                  <c:v>5.6374368013151202E-3</c:v>
                </c:pt>
                <c:pt idx="2315">
                  <c:v>6.6754925421443701E-3</c:v>
                </c:pt>
                <c:pt idx="2316">
                  <c:v>6.0416297640443302E-3</c:v>
                </c:pt>
                <c:pt idx="2317">
                  <c:v>3.8946033319893301E-3</c:v>
                </c:pt>
                <c:pt idx="2318">
                  <c:v>7.7214933507258E-4</c:v>
                </c:pt>
                <c:pt idx="2319">
                  <c:v>-2.5436942528798199E-3</c:v>
                </c:pt>
                <c:pt idx="2320">
                  <c:v>-5.2224538352649398E-3</c:v>
                </c:pt>
                <c:pt idx="2321">
                  <c:v>-6.59321745685644E-3</c:v>
                </c:pt>
                <c:pt idx="2322">
                  <c:v>-6.3126688650265699E-3</c:v>
                </c:pt>
                <c:pt idx="2323">
                  <c:v>-4.4510731949962403E-3</c:v>
                </c:pt>
                <c:pt idx="2324">
                  <c:v>-1.4746786308256501E-3</c:v>
                </c:pt>
                <c:pt idx="2325">
                  <c:v>1.8710583446772801E-3</c:v>
                </c:pt>
                <c:pt idx="2326">
                  <c:v>4.7481771505525003E-3</c:v>
                </c:pt>
                <c:pt idx="2327">
                  <c:v>6.4360855335192698E-3</c:v>
                </c:pt>
                <c:pt idx="2328">
                  <c:v>6.5120363680401597E-3</c:v>
                </c:pt>
                <c:pt idx="2329">
                  <c:v>4.95700729644462E-3</c:v>
                </c:pt>
                <c:pt idx="2330">
                  <c:v>2.16046499641379E-3</c:v>
                </c:pt>
                <c:pt idx="2331">
                  <c:v>-1.17717916452069E-3</c:v>
                </c:pt>
                <c:pt idx="2332">
                  <c:v>-4.2199915010115996E-3</c:v>
                </c:pt>
                <c:pt idx="2333">
                  <c:v>-6.20588078714747E-3</c:v>
                </c:pt>
                <c:pt idx="2334">
                  <c:v>-6.6374687316528404E-3</c:v>
                </c:pt>
                <c:pt idx="2335">
                  <c:v>-5.4066614564491E-3</c:v>
                </c:pt>
                <c:pt idx="2336">
                  <c:v>-2.82172227898504E-3</c:v>
                </c:pt>
                <c:pt idx="2337">
                  <c:v>4.6993474794499801E-4</c:v>
                </c:pt>
                <c:pt idx="2338">
                  <c:v>3.6438937019886899E-3</c:v>
                </c:pt>
                <c:pt idx="2339">
                  <c:v>5.9052168732939099E-3</c:v>
                </c:pt>
                <c:pt idx="2340">
                  <c:v>6.6875418453767599E-3</c:v>
                </c:pt>
                <c:pt idx="2341">
                  <c:v>5.7949304757873099E-3</c:v>
                </c:pt>
                <c:pt idx="2342">
                  <c:v>3.4509428193981498E-3</c:v>
                </c:pt>
                <c:pt idx="2343">
                  <c:v>2.42645125795702E-4</c:v>
                </c:pt>
                <c:pt idx="2344">
                  <c:v>-3.0264245448233598E-3</c:v>
                </c:pt>
                <c:pt idx="2345">
                  <c:v>-5.5375074136165704E-3</c:v>
                </c:pt>
                <c:pt idx="2346">
                  <c:v>-6.6616871984674702E-3</c:v>
                </c:pt>
                <c:pt idx="2347">
                  <c:v>-6.1174060983550903E-3</c:v>
                </c:pt>
                <c:pt idx="2348">
                  <c:v>-4.0409826912773802E-3</c:v>
                </c:pt>
                <c:pt idx="2349">
                  <c:v>-9.5247010073259899E-4</c:v>
                </c:pt>
                <c:pt idx="2350">
                  <c:v>2.3745945352361998E-3</c:v>
                </c:pt>
                <c:pt idx="2351">
                  <c:v>5.1069272389400499E-3</c:v>
                </c:pt>
                <c:pt idx="2352">
                  <c:v>6.5601983345748198E-3</c:v>
                </c:pt>
                <c:pt idx="2353">
                  <c:v>6.3704270607994199E-3</c:v>
                </c:pt>
                <c:pt idx="2354">
                  <c:v>4.5851428103864103E-3</c:v>
                </c:pt>
                <c:pt idx="2355">
                  <c:v>1.65148109895117E-3</c:v>
                </c:pt>
                <c:pt idx="2356">
                  <c:v>-1.6958042987613401E-3</c:v>
                </c:pt>
                <c:pt idx="2357">
                  <c:v>-4.61836498984296E-3</c:v>
                </c:pt>
                <c:pt idx="2358">
                  <c:v>-6.3842275189620098E-3</c:v>
                </c:pt>
                <c:pt idx="2359">
                  <c:v>-6.5511206610848098E-3</c:v>
                </c:pt>
                <c:pt idx="2360">
                  <c:v>-5.0772449934367997E-3</c:v>
                </c:pt>
                <c:pt idx="2361">
                  <c:v>-2.3317418202412898E-3</c:v>
                </c:pt>
                <c:pt idx="2362">
                  <c:v>9.9776055690974693E-4</c:v>
                </c:pt>
                <c:pt idx="2363">
                  <c:v>4.0773676129256097E-3</c:v>
                </c:pt>
                <c:pt idx="2364">
                  <c:v>6.1357726561319303E-3</c:v>
                </c:pt>
                <c:pt idx="2365">
                  <c:v>6.65743537403987E-3</c:v>
                </c:pt>
                <c:pt idx="2366">
                  <c:v>5.5117021027888098E-3</c:v>
                </c:pt>
                <c:pt idx="2367">
                  <c:v>2.9855288477767901E-3</c:v>
                </c:pt>
                <c:pt idx="2368">
                  <c:v>-2.88388628037282E-4</c:v>
                </c:pt>
                <c:pt idx="2369">
                  <c:v>-3.49007738292626E-3</c:v>
                </c:pt>
                <c:pt idx="2370">
                  <c:v>-5.81765460639312E-3</c:v>
                </c:pt>
                <c:pt idx="2371">
                  <c:v>-6.6881641435797799E-3</c:v>
                </c:pt>
                <c:pt idx="2372">
                  <c:v>-5.8835814806487297E-3</c:v>
                </c:pt>
                <c:pt idx="2373">
                  <c:v>-3.60541933679952E-3</c:v>
                </c:pt>
                <c:pt idx="2374">
                  <c:v>-4.2425755365111799E-4</c:v>
                </c:pt>
                <c:pt idx="2375">
                  <c:v>2.8631621657119999E-3</c:v>
                </c:pt>
                <c:pt idx="2376">
                  <c:v>5.4334851589039803E-3</c:v>
                </c:pt>
                <c:pt idx="2377">
                  <c:v>6.6429580871536402E-3</c:v>
                </c:pt>
                <c:pt idx="2378">
                  <c:v>6.1886609525555296E-3</c:v>
                </c:pt>
                <c:pt idx="2379">
                  <c:v>4.1843752907245804E-3</c:v>
                </c:pt>
                <c:pt idx="2380">
                  <c:v>1.13208687935188E-3</c:v>
                </c:pt>
                <c:pt idx="2381">
                  <c:v>-2.2037397139116101E-3</c:v>
                </c:pt>
                <c:pt idx="2382">
                  <c:v>-4.9876260248172804E-3</c:v>
                </c:pt>
                <c:pt idx="2383">
                  <c:v>-6.52233045682191E-3</c:v>
                </c:pt>
                <c:pt idx="2384">
                  <c:v>-6.4234767643148501E-3</c:v>
                </c:pt>
                <c:pt idx="2385">
                  <c:v>-4.7158234678282701E-3</c:v>
                </c:pt>
                <c:pt idx="2386">
                  <c:v>-1.8270629289791999E-3</c:v>
                </c:pt>
                <c:pt idx="2387">
                  <c:v>1.51929685470825E-3</c:v>
                </c:pt>
                <c:pt idx="2388">
                  <c:v>4.4851393161005901E-3</c:v>
                </c:pt>
                <c:pt idx="2389">
                  <c:v>6.3276508119912197E-3</c:v>
                </c:pt>
                <c:pt idx="2390">
                  <c:v>6.5853629081228399E-3</c:v>
                </c:pt>
                <c:pt idx="2391">
                  <c:v>5.1937300112895098E-3</c:v>
                </c:pt>
                <c:pt idx="2392">
                  <c:v>2.5012952135668601E-3</c:v>
                </c:pt>
                <c:pt idx="2393">
                  <c:v>-8.1760448730258597E-4</c:v>
                </c:pt>
                <c:pt idx="2394">
                  <c:v>-3.9317300722770902E-3</c:v>
                </c:pt>
                <c:pt idx="2395">
                  <c:v>-6.0611294699671903E-3</c:v>
                </c:pt>
                <c:pt idx="2396">
                  <c:v>-6.6724813913865699E-3</c:v>
                </c:pt>
                <c:pt idx="2397">
                  <c:v>-5.6126689552637599E-3</c:v>
                </c:pt>
                <c:pt idx="2398">
                  <c:v>-3.1471287608247499E-3</c:v>
                </c:pt>
                <c:pt idx="2399">
                  <c:v>1.06629355132247E-4</c:v>
                </c:pt>
                <c:pt idx="2400">
                  <c:v>3.3336814876158802E-3</c:v>
                </c:pt>
                <c:pt idx="2401">
                  <c:v>5.7257924108675799E-3</c:v>
                </c:pt>
                <c:pt idx="2402">
                  <c:v>6.6838431045801398E-3</c:v>
                </c:pt>
                <c:pt idx="2403">
                  <c:v>5.9678838291982303E-3</c:v>
                </c:pt>
                <c:pt idx="2404">
                  <c:v>3.75723102673014E-3</c:v>
                </c:pt>
                <c:pt idx="2405">
                  <c:v>6.0555640544837099E-4</c:v>
                </c:pt>
                <c:pt idx="2406">
                  <c:v>-2.6977835741771499E-3</c:v>
                </c:pt>
                <c:pt idx="2407">
                  <c:v>-5.3254469218157402E-3</c:v>
                </c:pt>
                <c:pt idx="2408">
                  <c:v>-6.6193190512113297E-3</c:v>
                </c:pt>
                <c:pt idx="2409">
                  <c:v>-6.2553416609568303E-3</c:v>
                </c:pt>
                <c:pt idx="2410">
                  <c:v>-4.3246751463932899E-3</c:v>
                </c:pt>
                <c:pt idx="2411">
                  <c:v>-1.3108669130786699E-3</c:v>
                </c:pt>
                <c:pt idx="2412">
                  <c:v>2.0312560706444299E-3</c:v>
                </c:pt>
                <c:pt idx="2413">
                  <c:v>4.8646383704768204E-3</c:v>
                </c:pt>
                <c:pt idx="2414">
                  <c:v>6.4796418123977502E-3</c:v>
                </c:pt>
                <c:pt idx="2415">
                  <c:v>6.4717787656241397E-3</c:v>
                </c:pt>
                <c:pt idx="2416">
                  <c:v>4.8430185789992402E-3</c:v>
                </c:pt>
                <c:pt idx="2417">
                  <c:v>2.0012943453579001E-3</c:v>
                </c:pt>
                <c:pt idx="2418">
                  <c:v>-1.3416664722071001E-3</c:v>
                </c:pt>
                <c:pt idx="2419">
                  <c:v>-4.3485985987132998E-3</c:v>
                </c:pt>
                <c:pt idx="2420">
                  <c:v>-6.26639722942456E-3</c:v>
                </c:pt>
                <c:pt idx="2421">
                  <c:v>-6.6147378001202599E-3</c:v>
                </c:pt>
                <c:pt idx="2422">
                  <c:v>-5.3063762539216604E-3</c:v>
                </c:pt>
                <c:pt idx="2423">
                  <c:v>-2.6689998565599601E-3</c:v>
                </c:pt>
                <c:pt idx="2424">
                  <c:v>6.3684411215023302E-4</c:v>
                </c:pt>
                <c:pt idx="2425">
                  <c:v>3.7831865222783399E-3</c:v>
                </c:pt>
                <c:pt idx="2426">
                  <c:v>5.9820063987165197E-3</c:v>
                </c:pt>
                <c:pt idx="2427">
                  <c:v>6.6825956629226104E-3</c:v>
                </c:pt>
                <c:pt idx="2428">
                  <c:v>5.7094873875359097E-3</c:v>
                </c:pt>
                <c:pt idx="2429">
                  <c:v>3.3064025768525201E-3</c:v>
                </c:pt>
                <c:pt idx="2430">
                  <c:v>7.52087293639527E-5</c:v>
                </c:pt>
                <c:pt idx="2431">
                  <c:v>-3.1748216109548999E-3</c:v>
                </c:pt>
                <c:pt idx="2432">
                  <c:v>-5.6296981836466897E-3</c:v>
                </c:pt>
                <c:pt idx="2433">
                  <c:v>-6.6745819221321204E-3</c:v>
                </c:pt>
                <c:pt idx="2434">
                  <c:v>-6.0477752121193898E-3</c:v>
                </c:pt>
                <c:pt idx="2435">
                  <c:v>-3.9062656825577203E-3</c:v>
                </c:pt>
                <c:pt idx="2436">
                  <c:v>-7.8640768008646895E-4</c:v>
                </c:pt>
                <c:pt idx="2437">
                  <c:v>2.5304110043815101E-3</c:v>
                </c:pt>
                <c:pt idx="2438">
                  <c:v>5.2134725552719103E-3</c:v>
                </c:pt>
                <c:pt idx="2439">
                  <c:v>6.5907875626587502E-3</c:v>
                </c:pt>
                <c:pt idx="2440">
                  <c:v>6.3173989387000102E-3</c:v>
                </c:pt>
                <c:pt idx="2441">
                  <c:v>4.4617785602460401E-3</c:v>
                </c:pt>
                <c:pt idx="2442">
                  <c:v>1.4886780625137401E-3</c:v>
                </c:pt>
                <c:pt idx="2443">
                  <c:v>-1.85727109106334E-3</c:v>
                </c:pt>
                <c:pt idx="2444">
                  <c:v>-4.7380551782102501E-3</c:v>
                </c:pt>
                <c:pt idx="2445">
                  <c:v>-6.4321639532139803E-3</c:v>
                </c:pt>
                <c:pt idx="2446">
                  <c:v>-6.5152973638870001E-3</c:v>
                </c:pt>
                <c:pt idx="2447">
                  <c:v>-4.9666341318040097E-3</c:v>
                </c:pt>
                <c:pt idx="2448">
                  <c:v>-2.1740465706494099E-3</c:v>
                </c:pt>
                <c:pt idx="2449">
                  <c:v>1.1630444409301099E-3</c:v>
                </c:pt>
                <c:pt idx="2450">
                  <c:v>4.2088437572747901E-3</c:v>
                </c:pt>
                <c:pt idx="2451">
                  <c:v>6.2005120448389E-3</c:v>
                </c:pt>
                <c:pt idx="2452">
                  <c:v>6.6392236255889397E-3</c:v>
                </c:pt>
                <c:pt idx="2453">
                  <c:v>5.4151004625569996E-3</c:v>
                </c:pt>
                <c:pt idx="2454">
                  <c:v>2.8347317958332301E-3</c:v>
                </c:pt>
                <c:pt idx="2455">
                  <c:v>-4.5561303455632699E-4</c:v>
                </c:pt>
                <c:pt idx="2456">
                  <c:v>-3.63184675402319E-3</c:v>
                </c:pt>
                <c:pt idx="2457">
                  <c:v>-5.8984619236033802E-3</c:v>
                </c:pt>
                <c:pt idx="2458">
                  <c:v>-6.6877707130158703E-3</c:v>
                </c:pt>
                <c:pt idx="2459">
                  <c:v>-5.8020858394360296E-3</c:v>
                </c:pt>
                <c:pt idx="2460">
                  <c:v>-3.46323257384203E-3</c:v>
                </c:pt>
                <c:pt idx="2461">
                  <c:v>-2.5699122579415598E-4</c:v>
                </c:pt>
                <c:pt idx="2462">
                  <c:v>3.01361516901168E-3</c:v>
                </c:pt>
                <c:pt idx="2463">
                  <c:v>5.5294429496273003E-3</c:v>
                </c:pt>
                <c:pt idx="2464">
                  <c:v>6.6603874413350399E-3</c:v>
                </c:pt>
                <c:pt idx="2465">
                  <c:v>6.1231965803164E-3</c:v>
                </c:pt>
                <c:pt idx="2466">
                  <c:v>4.0524131502036901E-3</c:v>
                </c:pt>
                <c:pt idx="2467">
                  <c:v>9.6667770727639304E-4</c:v>
                </c:pt>
                <c:pt idx="2468">
                  <c:v>-2.3611681642714002E-3</c:v>
                </c:pt>
                <c:pt idx="2469">
                  <c:v>-5.0976448214535503E-3</c:v>
                </c:pt>
                <c:pt idx="2470">
                  <c:v>-6.5573847096100498E-3</c:v>
                </c:pt>
                <c:pt idx="2471">
                  <c:v>-6.3747869181832598E-3</c:v>
                </c:pt>
                <c:pt idx="2472">
                  <c:v>-4.5955841967904899E-3</c:v>
                </c:pt>
                <c:pt idx="2473">
                  <c:v>-1.66538890437693E-3</c:v>
                </c:pt>
                <c:pt idx="2474">
                  <c:v>1.68191337046054E-3</c:v>
                </c:pt>
                <c:pt idx="2475">
                  <c:v>4.6079700078331199E-3</c:v>
                </c:pt>
                <c:pt idx="2476">
                  <c:v>6.3799319709732898E-3</c:v>
                </c:pt>
                <c:pt idx="2477">
                  <c:v>6.5540003937586098E-3</c:v>
                </c:pt>
                <c:pt idx="2478">
                  <c:v>5.0865787598604302E-3</c:v>
                </c:pt>
                <c:pt idx="2479">
                  <c:v>2.3451919207114402E-3</c:v>
                </c:pt>
                <c:pt idx="2480">
                  <c:v>-9.8356278349417503E-4</c:v>
                </c:pt>
                <c:pt idx="2481">
                  <c:v>-4.0659780869931397E-3</c:v>
                </c:pt>
                <c:pt idx="2482">
                  <c:v>-6.1300439551078504E-3</c:v>
                </c:pt>
                <c:pt idx="2483">
                  <c:v>-6.6588022866339303E-3</c:v>
                </c:pt>
                <c:pt idx="2484">
                  <c:v>-5.5198222772621097E-3</c:v>
                </c:pt>
                <c:pt idx="2485">
                  <c:v>-2.9983685360585998E-3</c:v>
                </c:pt>
                <c:pt idx="2486">
                  <c:v>2.7404520552878501E-4</c:v>
                </c:pt>
                <c:pt idx="2487">
                  <c:v>3.47782262533846E-3</c:v>
                </c:pt>
                <c:pt idx="2488">
                  <c:v>5.8105577937868904E-3</c:v>
                </c:pt>
                <c:pt idx="2489">
                  <c:v>6.6880027166977699E-3</c:v>
                </c:pt>
                <c:pt idx="2490">
                  <c:v>5.8903958698549603E-3</c:v>
                </c:pt>
                <c:pt idx="2491">
                  <c:v>3.6175028360439002E-3</c:v>
                </c:pt>
                <c:pt idx="2492">
                  <c:v>4.38583775587286E-4</c:v>
                </c:pt>
                <c:pt idx="2493">
                  <c:v>-2.8501813122413702E-3</c:v>
                </c:pt>
                <c:pt idx="2494">
                  <c:v>-5.4251008091779802E-3</c:v>
                </c:pt>
                <c:pt idx="2495">
                  <c:v>-6.6412701535738796E-3</c:v>
                </c:pt>
                <c:pt idx="2496">
                  <c:v>-6.1940921885582402E-3</c:v>
                </c:pt>
                <c:pt idx="2497">
                  <c:v>-4.1955654095599303E-3</c:v>
                </c:pt>
                <c:pt idx="2498">
                  <c:v>-1.1462332463391099E-3</c:v>
                </c:pt>
                <c:pt idx="2499">
                  <c:v>2.1901801441421499E-3</c:v>
                </c:pt>
                <c:pt idx="2500">
                  <c:v>4.9780493306318101E-3</c:v>
                </c:pt>
                <c:pt idx="2501">
                  <c:v>6.5191351806886799E-3</c:v>
                </c:pt>
                <c:pt idx="2502">
                  <c:v>6.4274631829634799E-3</c:v>
                </c:pt>
                <c:pt idx="2503">
                  <c:v>4.7259931579782602E-3</c:v>
                </c:pt>
                <c:pt idx="2504">
                  <c:v>1.8408688286443201E-3</c:v>
                </c:pt>
                <c:pt idx="2505">
                  <c:v>-1.5053125187447199E-3</c:v>
                </c:pt>
                <c:pt idx="2506">
                  <c:v>-4.4744790075332396E-3</c:v>
                </c:pt>
                <c:pt idx="2507">
                  <c:v>-6.3229844712325003E-3</c:v>
                </c:pt>
                <c:pt idx="2508">
                  <c:v>-6.58785924916364E-3</c:v>
                </c:pt>
                <c:pt idx="2509">
                  <c:v>-5.2027638100299901E-3</c:v>
                </c:pt>
                <c:pt idx="2510">
                  <c:v>-2.5146038990708401E-3</c:v>
                </c:pt>
                <c:pt idx="2511">
                  <c:v>8.0335415788065695E-4</c:v>
                </c:pt>
                <c:pt idx="2512">
                  <c:v>3.9201071823435603E-3</c:v>
                </c:pt>
                <c:pt idx="2513">
                  <c:v>6.0550450444090903E-3</c:v>
                </c:pt>
                <c:pt idx="2514">
                  <c:v>6.6734593123299601E-3</c:v>
                </c:pt>
                <c:pt idx="2515">
                  <c:v>5.62046429634179E-3</c:v>
                </c:pt>
                <c:pt idx="2516">
                  <c:v>3.1597891305056398E-3</c:v>
                </c:pt>
                <c:pt idx="2517">
                  <c:v>-9.2274824974308001E-5</c:v>
                </c:pt>
                <c:pt idx="2518">
                  <c:v>-3.32122797810798E-3</c:v>
                </c:pt>
                <c:pt idx="2519">
                  <c:v>-5.7183589807219496E-3</c:v>
                </c:pt>
                <c:pt idx="2520">
                  <c:v>-6.6832915024904E-3</c:v>
                </c:pt>
                <c:pt idx="2521">
                  <c:v>-5.9743522073296496E-3</c:v>
                </c:pt>
                <c:pt idx="2522">
                  <c:v>-3.76909933965279E-3</c:v>
                </c:pt>
                <c:pt idx="2523">
                  <c:v>-6.1985216056511399E-4</c:v>
                </c:pt>
                <c:pt idx="2524">
                  <c:v>2.6846408374197302E-3</c:v>
                </c:pt>
                <c:pt idx="2525">
                  <c:v>5.3167488833701596E-3</c:v>
                </c:pt>
                <c:pt idx="2526">
                  <c:v>6.6172441887649902E-3</c:v>
                </c:pt>
                <c:pt idx="2527">
                  <c:v>6.2604096366809404E-3</c:v>
                </c:pt>
                <c:pt idx="2528">
                  <c:v>4.3356166543283003E-3</c:v>
                </c:pt>
                <c:pt idx="2529">
                  <c:v>1.32494158468608E-3</c:v>
                </c:pt>
                <c:pt idx="2530">
                  <c:v>-2.0175733241816398E-3</c:v>
                </c:pt>
                <c:pt idx="2531">
                  <c:v>-4.8547744778918303E-3</c:v>
                </c:pt>
                <c:pt idx="2532">
                  <c:v>-6.47606724677963E-3</c:v>
                </c:pt>
                <c:pt idx="2533">
                  <c:v>-6.4753887991069502E-3</c:v>
                </c:pt>
                <c:pt idx="2534">
                  <c:v>-4.8529090563021798E-3</c:v>
                </c:pt>
                <c:pt idx="2535">
                  <c:v>-2.01498813508438E-3</c:v>
                </c:pt>
                <c:pt idx="2536">
                  <c:v>1.32759906464418E-3</c:v>
                </c:pt>
                <c:pt idx="2537">
                  <c:v>4.3376808428059396E-3</c:v>
                </c:pt>
                <c:pt idx="2538">
                  <c:v>6.2613635448685902E-3</c:v>
                </c:pt>
                <c:pt idx="2539">
                  <c:v>6.6168489044394398E-3</c:v>
                </c:pt>
                <c:pt idx="2540">
                  <c:v>5.3151034079428998E-3</c:v>
                </c:pt>
                <c:pt idx="2541">
                  <c:v>2.6821572904193198E-3</c:v>
                </c:pt>
                <c:pt idx="2542">
                  <c:v>-6.2255175938562399E-4</c:v>
                </c:pt>
                <c:pt idx="2543">
                  <c:v>-3.77133885902171E-3</c:v>
                </c:pt>
                <c:pt idx="2544">
                  <c:v>-5.97557074572805E-3</c:v>
                </c:pt>
                <c:pt idx="2545">
                  <c:v>-6.6831838694171499E-3</c:v>
                </c:pt>
                <c:pt idx="2546">
                  <c:v>-5.7169521335479496E-3</c:v>
                </c:pt>
                <c:pt idx="2547">
                  <c:v>-3.31887427043541E-3</c:v>
                </c:pt>
                <c:pt idx="2548">
                  <c:v>-8.9563757491094694E-5</c:v>
                </c:pt>
                <c:pt idx="2549">
                  <c:v>3.1621785541300798E-3</c:v>
                </c:pt>
                <c:pt idx="2550">
                  <c:v>5.6219336301378004E-3</c:v>
                </c:pt>
                <c:pt idx="2551">
                  <c:v>6.6736405525332498E-3</c:v>
                </c:pt>
                <c:pt idx="2552">
                  <c:v>6.0538927982864204E-3</c:v>
                </c:pt>
                <c:pt idx="2553">
                  <c:v>3.91791003708436E-3</c:v>
                </c:pt>
                <c:pt idx="2554">
                  <c:v>8.0066240214519003E-4</c:v>
                </c:pt>
                <c:pt idx="2555">
                  <c:v>-2.51711609836018E-3</c:v>
                </c:pt>
                <c:pt idx="2556">
                  <c:v>-5.2044672569766196E-3</c:v>
                </c:pt>
                <c:pt idx="2557">
                  <c:v>-6.5883273049123798E-3</c:v>
                </c:pt>
                <c:pt idx="2558">
                  <c:v>-6.3220999083174597E-3</c:v>
                </c:pt>
                <c:pt idx="2559">
                  <c:v>-4.4724633702239299E-3</c:v>
                </c:pt>
                <c:pt idx="2560">
                  <c:v>-1.5026706359093499E-3</c:v>
                </c:pt>
                <c:pt idx="2561">
                  <c:v>1.84347528106057E-3</c:v>
                </c:pt>
                <c:pt idx="2562">
                  <c:v>4.72791137779849E-3</c:v>
                </c:pt>
                <c:pt idx="2563">
                  <c:v>6.4282127401339402E-3</c:v>
                </c:pt>
                <c:pt idx="2564">
                  <c:v>6.5185283439661099E-3</c:v>
                </c:pt>
                <c:pt idx="2565">
                  <c:v>4.9762380860379199E-3</c:v>
                </c:pt>
                <c:pt idx="2566">
                  <c:v>2.1876181291216302E-3</c:v>
                </c:pt>
                <c:pt idx="2567">
                  <c:v>-1.1489043592307899E-3</c:v>
                </c:pt>
                <c:pt idx="2568">
                  <c:v>-4.1976766235286601E-3</c:v>
                </c:pt>
                <c:pt idx="2569">
                  <c:v>-6.1951147369685398E-3</c:v>
                </c:pt>
                <c:pt idx="2570">
                  <c:v>-6.6409479328329597E-3</c:v>
                </c:pt>
                <c:pt idx="2571">
                  <c:v>-5.4235145214693104E-3</c:v>
                </c:pt>
                <c:pt idx="2572">
                  <c:v>-2.8477282531621999E-3</c:v>
                </c:pt>
                <c:pt idx="2573">
                  <c:v>4.4128922217290099E-4</c:v>
                </c:pt>
                <c:pt idx="2574">
                  <c:v>3.6197830742552102E-3</c:v>
                </c:pt>
                <c:pt idx="2575">
                  <c:v>5.8916797998863901E-3</c:v>
                </c:pt>
                <c:pt idx="2576">
                  <c:v>6.68796877030801E-3</c:v>
                </c:pt>
                <c:pt idx="2577">
                  <c:v>5.80921447305985E-3</c:v>
                </c:pt>
                <c:pt idx="2578">
                  <c:v>3.47550637328358E-3</c:v>
                </c:pt>
                <c:pt idx="2579">
                  <c:v>2.7133614184220102E-4</c:v>
                </c:pt>
                <c:pt idx="2580">
                  <c:v>-3.0007919095707799E-3</c:v>
                </c:pt>
                <c:pt idx="2581">
                  <c:v>-5.5213530116702504E-3</c:v>
                </c:pt>
                <c:pt idx="2582">
                  <c:v>-6.6590570000094997E-3</c:v>
                </c:pt>
                <c:pt idx="2583">
                  <c:v>-6.1289588529058296E-3</c:v>
                </c:pt>
                <c:pt idx="2584">
                  <c:v>-4.06382493979151E-3</c:v>
                </c:pt>
                <c:pt idx="2585">
                  <c:v>-9.80880860366737E-4</c:v>
                </c:pt>
                <c:pt idx="2586">
                  <c:v>2.3477309154799801E-3</c:v>
                </c:pt>
                <c:pt idx="2587">
                  <c:v>5.0883389192795002E-3</c:v>
                </c:pt>
                <c:pt idx="2588">
                  <c:v>6.5545408749824903E-3</c:v>
                </c:pt>
                <c:pt idx="2589">
                  <c:v>6.3791174071265297E-3</c:v>
                </c:pt>
                <c:pt idx="2590">
                  <c:v>4.60600441148434E-3</c:v>
                </c:pt>
                <c:pt idx="2591">
                  <c:v>1.6792890374089701E-3</c:v>
                </c:pt>
                <c:pt idx="2592">
                  <c:v>-1.6680146936383399E-3</c:v>
                </c:pt>
                <c:pt idx="2593">
                  <c:v>-4.5975537970520198E-3</c:v>
                </c:pt>
                <c:pt idx="2594">
                  <c:v>-6.3756070308408899E-3</c:v>
                </c:pt>
                <c:pt idx="2595">
                  <c:v>-6.5568499323610703E-3</c:v>
                </c:pt>
                <c:pt idx="2596">
                  <c:v>-5.0958890925774901E-3</c:v>
                </c:pt>
                <c:pt idx="2597">
                  <c:v>-2.35863121695701E-3</c:v>
                </c:pt>
                <c:pt idx="2598">
                  <c:v>9.6936047883614299E-4</c:v>
                </c:pt>
                <c:pt idx="2599">
                  <c:v>4.0545698292289503E-3</c:v>
                </c:pt>
                <c:pt idx="2600">
                  <c:v>6.1242870131662302E-3</c:v>
                </c:pt>
                <c:pt idx="2601">
                  <c:v>6.6601385223376396E-3</c:v>
                </c:pt>
                <c:pt idx="2602">
                  <c:v>5.52791702208976E-3</c:v>
                </c:pt>
                <c:pt idx="2603">
                  <c:v>3.01119441095194E-3</c:v>
                </c:pt>
                <c:pt idx="2604">
                  <c:v>-2.5970052050274401E-4</c:v>
                </c:pt>
                <c:pt idx="2605">
                  <c:v>-3.4655518455324499E-3</c:v>
                </c:pt>
                <c:pt idx="2606">
                  <c:v>-5.8034342121257099E-3</c:v>
                </c:pt>
                <c:pt idx="2607">
                  <c:v>-6.68781047839996E-3</c:v>
                </c:pt>
                <c:pt idx="2608">
                  <c:v>-5.8971831221947702E-3</c:v>
                </c:pt>
                <c:pt idx="2609">
                  <c:v>-3.6295696695677602E-3</c:v>
                </c:pt>
                <c:pt idx="2610">
                  <c:v>-4.5290797698195498E-4</c:v>
                </c:pt>
                <c:pt idx="2611">
                  <c:v>2.8371873280760998E-3</c:v>
                </c:pt>
                <c:pt idx="2612">
                  <c:v>5.41669146618511E-3</c:v>
                </c:pt>
                <c:pt idx="2613">
                  <c:v>6.6395516238737604E-3</c:v>
                </c:pt>
                <c:pt idx="2614">
                  <c:v>6.1994948885752497E-3</c:v>
                </c:pt>
                <c:pt idx="2615">
                  <c:v>4.2067361995588798E-3</c:v>
                </c:pt>
                <c:pt idx="2616">
                  <c:v>1.1603743326662301E-3</c:v>
                </c:pt>
                <c:pt idx="2617">
                  <c:v>-2.17661048428242E-3</c:v>
                </c:pt>
                <c:pt idx="2618">
                  <c:v>-4.9684497027313998E-3</c:v>
                </c:pt>
                <c:pt idx="2619">
                  <c:v>-6.5159098711070201E-3</c:v>
                </c:pt>
                <c:pt idx="2620">
                  <c:v>-6.43141999049366E-3</c:v>
                </c:pt>
                <c:pt idx="2621">
                  <c:v>-4.7361410756281003E-3</c:v>
                </c:pt>
                <c:pt idx="2622">
                  <c:v>-1.8546662474853001E-3</c:v>
                </c:pt>
                <c:pt idx="2623">
                  <c:v>1.4913212478542999E-3</c:v>
                </c:pt>
                <c:pt idx="2624">
                  <c:v>4.4637980851834199E-3</c:v>
                </c:pt>
                <c:pt idx="2625">
                  <c:v>6.3182890006854304E-3</c:v>
                </c:pt>
                <c:pt idx="2626">
                  <c:v>6.5903252401464099E-3</c:v>
                </c:pt>
                <c:pt idx="2627">
                  <c:v>5.2117736398030702E-3</c:v>
                </c:pt>
                <c:pt idx="2628">
                  <c:v>2.5279009998746501E-3</c:v>
                </c:pt>
                <c:pt idx="2629">
                  <c:v>-7.8910012743167203E-4</c:v>
                </c:pt>
                <c:pt idx="2630">
                  <c:v>-3.90846623260093E-3</c:v>
                </c:pt>
                <c:pt idx="2631">
                  <c:v>-6.0489327234510698E-3</c:v>
                </c:pt>
                <c:pt idx="2632">
                  <c:v>-6.6744064888585603E-3</c:v>
                </c:pt>
                <c:pt idx="2633">
                  <c:v>-5.6282337441195696E-3</c:v>
                </c:pt>
                <c:pt idx="2634">
                  <c:v>-3.17243494313851E-3</c:v>
                </c:pt>
                <c:pt idx="2635">
                  <c:v>7.7919869709187206E-5</c:v>
                </c:pt>
                <c:pt idx="2636">
                  <c:v>3.30875916780844E-3</c:v>
                </c:pt>
                <c:pt idx="2637">
                  <c:v>5.71089920627838E-3</c:v>
                </c:pt>
                <c:pt idx="2638">
                  <c:v>6.68270911068928E-3</c:v>
                </c:pt>
                <c:pt idx="2639">
                  <c:v>5.9807930618104698E-3</c:v>
                </c:pt>
                <c:pt idx="2640">
                  <c:v>3.7809502884546698E-3</c:v>
                </c:pt>
                <c:pt idx="2641">
                  <c:v>6.3414506004266997E-4</c:v>
                </c:pt>
                <c:pt idx="2642">
                  <c:v>-2.6714857326073601E-3</c:v>
                </c:pt>
                <c:pt idx="2643">
                  <c:v>-5.3080263508315803E-3</c:v>
                </c:pt>
                <c:pt idx="2644">
                  <c:v>-6.6151388408851501E-3</c:v>
                </c:pt>
                <c:pt idx="2645">
                  <c:v>-6.2654487708969798E-3</c:v>
                </c:pt>
                <c:pt idx="2646">
                  <c:v>-4.3465381882152902E-3</c:v>
                </c:pt>
                <c:pt idx="2647">
                  <c:v>-1.33901015232974E-3</c:v>
                </c:pt>
                <c:pt idx="2648">
                  <c:v>2.00388128282271E-3</c:v>
                </c:pt>
                <c:pt idx="2649">
                  <c:v>4.84488821951525E-3</c:v>
                </c:pt>
                <c:pt idx="2650">
                  <c:v>6.4724628461256999E-3</c:v>
                </c:pt>
                <c:pt idx="2651">
                  <c:v>6.47896900067952E-3</c:v>
                </c:pt>
                <c:pt idx="2652">
                  <c:v>4.8627771764074403E-3</c:v>
                </c:pt>
                <c:pt idx="2653">
                  <c:v>2.02867264182461E-3</c:v>
                </c:pt>
                <c:pt idx="2654">
                  <c:v>-1.3135255408745999E-3</c:v>
                </c:pt>
                <c:pt idx="2655">
                  <c:v>-4.3267431033408897E-3</c:v>
                </c:pt>
                <c:pt idx="2656">
                  <c:v>-6.2563010144099096E-3</c:v>
                </c:pt>
                <c:pt idx="2657">
                  <c:v>-6.6189295251461704E-3</c:v>
                </c:pt>
                <c:pt idx="2658">
                  <c:v>-5.3238060754517997E-3</c:v>
                </c:pt>
                <c:pt idx="2659">
                  <c:v>-2.6953023676653501E-3</c:v>
                </c:pt>
                <c:pt idx="2660">
                  <c:v>6.0825653854486002E-4</c:v>
                </c:pt>
                <c:pt idx="2661">
                  <c:v>3.7594738213268999E-3</c:v>
                </c:pt>
                <c:pt idx="2662">
                  <c:v>5.9691075634752096E-3</c:v>
                </c:pt>
                <c:pt idx="2663">
                  <c:v>6.6837412866961798E-3</c:v>
                </c:pt>
                <c:pt idx="2664">
                  <c:v>5.7243905417433396E-3</c:v>
                </c:pt>
                <c:pt idx="2665">
                  <c:v>3.3313306740701001E-3</c:v>
                </c:pt>
                <c:pt idx="2666">
                  <c:v>1.03918373000856E-4</c:v>
                </c:pt>
                <c:pt idx="2667">
                  <c:v>-3.1495209292492399E-3</c:v>
                </c:pt>
                <c:pt idx="2668">
                  <c:v>-5.61414317655948E-3</c:v>
                </c:pt>
                <c:pt idx="2669">
                  <c:v>-6.67266843768462E-3</c:v>
                </c:pt>
                <c:pt idx="2670">
                  <c:v>-6.0599824943618702E-3</c:v>
                </c:pt>
                <c:pt idx="2671">
                  <c:v>-3.9295363419240698E-3</c:v>
                </c:pt>
                <c:pt idx="2672">
                  <c:v>-8.1491343557769296E-4</c:v>
                </c:pt>
                <c:pt idx="2673">
                  <c:v>2.5038095960650498E-3</c:v>
                </c:pt>
                <c:pt idx="2674">
                  <c:v>5.1954379818662296E-3</c:v>
                </c:pt>
                <c:pt idx="2675">
                  <c:v>6.5858366949516798E-3</c:v>
                </c:pt>
                <c:pt idx="2676">
                  <c:v>6.3267717522217199E-3</c:v>
                </c:pt>
                <c:pt idx="2677">
                  <c:v>4.4831275757053202E-3</c:v>
                </c:pt>
                <c:pt idx="2678">
                  <c:v>1.51665628654914E-3</c:v>
                </c:pt>
                <c:pt idx="2679">
                  <c:v>-1.8296709782258101E-3</c:v>
                </c:pt>
                <c:pt idx="2680">
                  <c:v>-4.7177457960493998E-3</c:v>
                </c:pt>
                <c:pt idx="2681">
                  <c:v>-6.4242319124822598E-3</c:v>
                </c:pt>
                <c:pt idx="2682">
                  <c:v>-6.52172929339248E-3</c:v>
                </c:pt>
                <c:pt idx="2683">
                  <c:v>-4.9858191149012403E-3</c:v>
                </c:pt>
                <c:pt idx="2684">
                  <c:v>-2.2011796093067098E-3</c:v>
                </c:pt>
                <c:pt idx="2685">
                  <c:v>1.13475898456563E-3</c:v>
                </c:pt>
                <c:pt idx="2686">
                  <c:v>4.1864901512198398E-3</c:v>
                </c:pt>
                <c:pt idx="2687">
                  <c:v>6.1896888884016401E-3</c:v>
                </c:pt>
                <c:pt idx="2688">
                  <c:v>6.6426416454410803E-3</c:v>
                </c:pt>
                <c:pt idx="2689">
                  <c:v>5.4319035944227203E-3</c:v>
                </c:pt>
                <c:pt idx="2690">
                  <c:v>2.86071159109769E-3</c:v>
                </c:pt>
                <c:pt idx="2691">
                  <c:v>-4.26963376784062E-4</c:v>
                </c:pt>
                <c:pt idx="2692">
                  <c:v>-3.6077027182617499E-3</c:v>
                </c:pt>
                <c:pt idx="2693">
                  <c:v>-5.8848705333879496E-3</c:v>
                </c:pt>
                <c:pt idx="2694">
                  <c:v>-6.6881360163407498E-3</c:v>
                </c:pt>
                <c:pt idx="2695">
                  <c:v>-5.8163163438173498E-3</c:v>
                </c:pt>
                <c:pt idx="2696">
                  <c:v>-3.4877641611778302E-3</c:v>
                </c:pt>
                <c:pt idx="2697">
                  <c:v>-2.8567980785327001E-4</c:v>
                </c:pt>
                <c:pt idx="2698">
                  <c:v>2.9879548255770001E-3</c:v>
                </c:pt>
                <c:pt idx="2699">
                  <c:v>5.5132376370154801E-3</c:v>
                </c:pt>
                <c:pt idx="2700">
                  <c:v>6.6576958806201696E-3</c:v>
                </c:pt>
                <c:pt idx="2701">
                  <c:v>6.1346928895767601E-3</c:v>
                </c:pt>
                <c:pt idx="2702">
                  <c:v>4.0752180074670897E-3</c:v>
                </c:pt>
                <c:pt idx="2703">
                  <c:v>9.9507949457015204E-4</c:v>
                </c:pt>
                <c:pt idx="2704">
                  <c:v>-2.3342828507669001E-3</c:v>
                </c:pt>
                <c:pt idx="2705">
                  <c:v>-5.0790095752898902E-3</c:v>
                </c:pt>
                <c:pt idx="2706">
                  <c:v>-6.5516668437935899E-3</c:v>
                </c:pt>
                <c:pt idx="2707">
                  <c:v>-6.3834185076788001E-3</c:v>
                </c:pt>
                <c:pt idx="2708">
                  <c:v>-4.6164034064623801E-3</c:v>
                </c:pt>
                <c:pt idx="2709">
                  <c:v>-1.69318143400984E-3</c:v>
                </c:pt>
                <c:pt idx="2710">
                  <c:v>1.6541083323255001E-3</c:v>
                </c:pt>
                <c:pt idx="2711">
                  <c:v>4.5871164054868104E-3</c:v>
                </c:pt>
                <c:pt idx="2712">
                  <c:v>6.3712527184896896E-3</c:v>
                </c:pt>
                <c:pt idx="2713">
                  <c:v>6.5596692637644302E-3</c:v>
                </c:pt>
                <c:pt idx="2714">
                  <c:v>5.10517594869557E-3</c:v>
                </c:pt>
                <c:pt idx="2715">
                  <c:v>2.3720596470635799E-3</c:v>
                </c:pt>
                <c:pt idx="2716">
                  <c:v>-9.5515370836522003E-4</c:v>
                </c:pt>
                <c:pt idx="2717">
                  <c:v>-4.0431428921905198E-3</c:v>
                </c:pt>
                <c:pt idx="2718">
                  <c:v>-6.1185018568291399E-3</c:v>
                </c:pt>
                <c:pt idx="2719">
                  <c:v>-6.6614440749950101E-3</c:v>
                </c:pt>
                <c:pt idx="2720">
                  <c:v>-5.5359862999795001E-3</c:v>
                </c:pt>
                <c:pt idx="2721">
                  <c:v>-3.0240064133683999E-3</c:v>
                </c:pt>
                <c:pt idx="2722">
                  <c:v>2.4535463904466499E-4</c:v>
                </c:pt>
                <c:pt idx="2723">
                  <c:v>3.4532651000393098E-3</c:v>
                </c:pt>
                <c:pt idx="2724">
                  <c:v>5.7962838942277103E-3</c:v>
                </c:pt>
                <c:pt idx="2725">
                  <c:v>6.6875874295720004E-3</c:v>
                </c:pt>
                <c:pt idx="2726">
                  <c:v>5.9039432063995104E-3</c:v>
                </c:pt>
                <c:pt idx="2727">
                  <c:v>3.6416197817796098E-3</c:v>
                </c:pt>
                <c:pt idx="2728">
                  <c:v>4.6723009184397498E-4</c:v>
                </c:pt>
                <c:pt idx="2729">
                  <c:v>-2.8241802730790402E-3</c:v>
                </c:pt>
                <c:pt idx="2730">
                  <c:v>-5.4082571686669403E-3</c:v>
                </c:pt>
                <c:pt idx="2731">
                  <c:v>-6.6378025059704903E-3</c:v>
                </c:pt>
                <c:pt idx="2732">
                  <c:v>-6.2048690277164897E-3</c:v>
                </c:pt>
                <c:pt idx="2733">
                  <c:v>-4.2178876092579696E-3</c:v>
                </c:pt>
                <c:pt idx="2734">
                  <c:v>-1.17451007318571E-3</c:v>
                </c:pt>
                <c:pt idx="2735">
                  <c:v>2.1630307968474299E-3</c:v>
                </c:pt>
                <c:pt idx="2736">
                  <c:v>4.9588271853412604E-3</c:v>
                </c:pt>
                <c:pt idx="2737">
                  <c:v>6.51265454293584E-3</c:v>
                </c:pt>
                <c:pt idx="2738">
                  <c:v>6.4353471686765104E-3</c:v>
                </c:pt>
                <c:pt idx="2739">
                  <c:v>4.7462671740266396E-3</c:v>
                </c:pt>
                <c:pt idx="2740">
                  <c:v>1.86845512193786E-3</c:v>
                </c:pt>
                <c:pt idx="2741">
                  <c:v>-1.4773231064943201E-3</c:v>
                </c:pt>
                <c:pt idx="2742">
                  <c:v>-4.4530965982578002E-3</c:v>
                </c:pt>
                <c:pt idx="2743">
                  <c:v>-6.3135644219818902E-3</c:v>
                </c:pt>
                <c:pt idx="2744">
                  <c:v>-6.59276086971043E-3</c:v>
                </c:pt>
                <c:pt idx="2745">
                  <c:v>-5.2207594591007697E-3</c:v>
                </c:pt>
                <c:pt idx="2746">
                  <c:v>-2.5411864547189599E-3</c:v>
                </c:pt>
                <c:pt idx="2747">
                  <c:v>7.7484246162349895E-4</c:v>
                </c:pt>
                <c:pt idx="2748">
                  <c:v>3.8968072766786799E-3</c:v>
                </c:pt>
                <c:pt idx="2749">
                  <c:v>6.0427925352523797E-3</c:v>
                </c:pt>
                <c:pt idx="2750">
                  <c:v>6.6753229166087698E-3</c:v>
                </c:pt>
                <c:pt idx="2751">
                  <c:v>5.6359772628035197E-3</c:v>
                </c:pt>
                <c:pt idx="2752">
                  <c:v>3.1850661404645001E-3</c:v>
                </c:pt>
                <c:pt idx="2753">
                  <c:v>-6.3564555469701502E-5</c:v>
                </c:pt>
                <c:pt idx="2754">
                  <c:v>-3.2962751141606401E-3</c:v>
                </c:pt>
                <c:pt idx="2755">
                  <c:v>-5.70341312190381E-3</c:v>
                </c:pt>
                <c:pt idx="2756">
                  <c:v>-6.6820959318598496E-3</c:v>
                </c:pt>
                <c:pt idx="2757">
                  <c:v>-5.9872063629678798E-3</c:v>
                </c:pt>
                <c:pt idx="2758">
                  <c:v>-3.7927838185388301E-3</c:v>
                </c:pt>
                <c:pt idx="2759">
                  <c:v>-6.4843503803410705E-4</c:v>
                </c:pt>
                <c:pt idx="2760">
                  <c:v>2.6583183203451998E-3</c:v>
                </c:pt>
                <c:pt idx="2761">
                  <c:v>5.2992793643844398E-3</c:v>
                </c:pt>
                <c:pt idx="2762">
                  <c:v>6.6130030172710901E-3</c:v>
                </c:pt>
                <c:pt idx="2763">
                  <c:v>6.2704590403898103E-3</c:v>
                </c:pt>
                <c:pt idx="2764">
                  <c:v>4.3574396977391003E-3</c:v>
                </c:pt>
                <c:pt idx="2765">
                  <c:v>1.35307255119622E-3</c:v>
                </c:pt>
                <c:pt idx="2766">
                  <c:v>-1.9901800096464501E-3</c:v>
                </c:pt>
                <c:pt idx="2767">
                  <c:v>-4.83497964089273E-3</c:v>
                </c:pt>
                <c:pt idx="2768">
                  <c:v>-6.4688286270412898E-3</c:v>
                </c:pt>
                <c:pt idx="2769">
                  <c:v>-6.48251935384797E-3</c:v>
                </c:pt>
                <c:pt idx="2770">
                  <c:v>-4.8726228938529301E-3</c:v>
                </c:pt>
                <c:pt idx="2771">
                  <c:v>-2.0423478025345001E-3</c:v>
                </c:pt>
                <c:pt idx="2772">
                  <c:v>1.2994459657346201E-3</c:v>
                </c:pt>
                <c:pt idx="2773">
                  <c:v>4.31578543070799E-3</c:v>
                </c:pt>
                <c:pt idx="2774">
                  <c:v>6.25120966137146E-3</c:v>
                </c:pt>
                <c:pt idx="2775">
                  <c:v>6.6209796526551E-3</c:v>
                </c:pt>
                <c:pt idx="2776">
                  <c:v>5.3324842163554398E-3</c:v>
                </c:pt>
                <c:pt idx="2777">
                  <c:v>2.70843502773911E-3</c:v>
                </c:pt>
                <c:pt idx="2778">
                  <c:v>-5.9395851548557101E-4</c:v>
                </c:pt>
                <c:pt idx="2779">
                  <c:v>-3.74759146385577E-3</c:v>
                </c:pt>
                <c:pt idx="2780">
                  <c:v>-5.9626168817336796E-3</c:v>
                </c:pt>
                <c:pt idx="2781">
                  <c:v>-6.6842679121916701E-3</c:v>
                </c:pt>
                <c:pt idx="2782">
                  <c:v>-5.7318025778535803E-3</c:v>
                </c:pt>
                <c:pt idx="2783">
                  <c:v>-3.3437717303703299E-3</c:v>
                </c:pt>
                <c:pt idx="2784">
                  <c:v>-1.18272509761973E-4</c:v>
                </c:pt>
                <c:pt idx="2785">
                  <c:v>3.1368487946256498E-3</c:v>
                </c:pt>
                <c:pt idx="2786">
                  <c:v>5.6063268588021197E-3</c:v>
                </c:pt>
                <c:pt idx="2787">
                  <c:v>6.67166558206473E-3</c:v>
                </c:pt>
                <c:pt idx="2788">
                  <c:v>6.06604427229072E-3</c:v>
                </c:pt>
                <c:pt idx="2789">
                  <c:v>3.9411445435148396E-3</c:v>
                </c:pt>
                <c:pt idx="2790">
                  <c:v>8.2916071472991599E-4</c:v>
                </c:pt>
                <c:pt idx="2791">
                  <c:v>-2.49049155879875E-3</c:v>
                </c:pt>
                <c:pt idx="2792">
                  <c:v>-5.1863847715382999E-3</c:v>
                </c:pt>
                <c:pt idx="2793">
                  <c:v>-6.5833157442507896E-3</c:v>
                </c:pt>
                <c:pt idx="2794">
                  <c:v>-6.3314144488897601E-3</c:v>
                </c:pt>
                <c:pt idx="2795">
                  <c:v>-4.4937711275605703E-3</c:v>
                </c:pt>
                <c:pt idx="2796">
                  <c:v>-1.5306349500016499E-3</c:v>
                </c:pt>
                <c:pt idx="2797">
                  <c:v>1.81585824615504E-3</c:v>
                </c:pt>
                <c:pt idx="2798">
                  <c:v>4.70755847979548E-3</c:v>
                </c:pt>
                <c:pt idx="2799">
                  <c:v>6.4202214885984996E-3</c:v>
                </c:pt>
                <c:pt idx="2800">
                  <c:v>6.5249001974194299E-3</c:v>
                </c:pt>
                <c:pt idx="2801">
                  <c:v>4.9953771742545002E-3</c:v>
                </c:pt>
                <c:pt idx="2802">
                  <c:v>2.21473094872734E-3</c:v>
                </c:pt>
                <c:pt idx="2803">
                  <c:v>-1.1206083821019099E-3</c:v>
                </c:pt>
                <c:pt idx="2804">
                  <c:v>-4.17528439188405E-3</c:v>
                </c:pt>
                <c:pt idx="2805">
                  <c:v>-6.1842345241348998E-3</c:v>
                </c:pt>
                <c:pt idx="2806">
                  <c:v>-6.6443047556104199E-3</c:v>
                </c:pt>
                <c:pt idx="2807">
                  <c:v>-5.4402676427690302E-3</c:v>
                </c:pt>
                <c:pt idx="2808">
                  <c:v>-2.8736817498258601E-3</c:v>
                </c:pt>
                <c:pt idx="2809">
                  <c:v>4.1263556438853001E-4</c:v>
                </c:pt>
                <c:pt idx="2810">
                  <c:v>3.5956057416966099E-3</c:v>
                </c:pt>
                <c:pt idx="2811">
                  <c:v>5.8780341554781398E-3</c:v>
                </c:pt>
                <c:pt idx="2812">
                  <c:v>6.68827245034359E-3</c:v>
                </c:pt>
                <c:pt idx="2813">
                  <c:v>5.8233914189904602E-3</c:v>
                </c:pt>
                <c:pt idx="2814">
                  <c:v>3.5000058810535101E-3</c:v>
                </c:pt>
                <c:pt idx="2815">
                  <c:v>3.00022157746558E-4</c:v>
                </c:pt>
                <c:pt idx="2816">
                  <c:v>-2.97510397617037E-3</c:v>
                </c:pt>
                <c:pt idx="2817">
                  <c:v>-5.5050968630502798E-3</c:v>
                </c:pt>
                <c:pt idx="2818">
                  <c:v>-6.65630408943767E-3</c:v>
                </c:pt>
                <c:pt idx="2819">
                  <c:v>-6.1403986639126801E-3</c:v>
                </c:pt>
                <c:pt idx="2820">
                  <c:v>-4.0865923007429297E-3</c:v>
                </c:pt>
                <c:pt idx="2821">
                  <c:v>-1.00927354447399E-3</c:v>
                </c:pt>
                <c:pt idx="2822">
                  <c:v>2.3208240320869802E-3</c:v>
                </c:pt>
                <c:pt idx="2823">
                  <c:v>5.0696568324647097E-3</c:v>
                </c:pt>
                <c:pt idx="2824">
                  <c:v>6.5487626292839302E-3</c:v>
                </c:pt>
                <c:pt idx="2825">
                  <c:v>6.3876902000250396E-3</c:v>
                </c:pt>
                <c:pt idx="2826">
                  <c:v>4.6267811338167502E-3</c:v>
                </c:pt>
                <c:pt idx="2827">
                  <c:v>1.7070660301776799E-3</c:v>
                </c:pt>
                <c:pt idx="2828">
                  <c:v>-1.64019435058819E-3</c:v>
                </c:pt>
                <c:pt idx="2829">
                  <c:v>-4.5766578812222198E-3</c:v>
                </c:pt>
                <c:pt idx="2830">
                  <c:v>-6.3668690539798699E-3</c:v>
                </c:pt>
                <c:pt idx="2831">
                  <c:v>-6.56245837498014E-3</c:v>
                </c:pt>
                <c:pt idx="2832">
                  <c:v>-5.1144392854304502E-3</c:v>
                </c:pt>
                <c:pt idx="2833">
                  <c:v>-2.3854771491668E-3</c:v>
                </c:pt>
                <c:pt idx="2834">
                  <c:v>9.4094253753154104E-4</c:v>
                </c:pt>
                <c:pt idx="2835">
                  <c:v>4.0316973285213801E-3</c:v>
                </c:pt>
                <c:pt idx="2836">
                  <c:v>6.1126885127486003E-3</c:v>
                </c:pt>
                <c:pt idx="2837">
                  <c:v>6.6627189385914196E-3</c:v>
                </c:pt>
                <c:pt idx="2838">
                  <c:v>5.5440300737564499E-3</c:v>
                </c:pt>
                <c:pt idx="2839">
                  <c:v>3.0368044842835002E-3</c:v>
                </c:pt>
                <c:pt idx="2840">
                  <c:v>-2.3100762724556601E-4</c:v>
                </c:pt>
                <c:pt idx="2841">
                  <c:v>-3.4409624454636999E-3</c:v>
                </c:pt>
                <c:pt idx="2842">
                  <c:v>-5.7891068730341697E-3</c:v>
                </c:pt>
                <c:pt idx="2843">
                  <c:v>-6.6873335712414701E-3</c:v>
                </c:pt>
                <c:pt idx="2844">
                  <c:v>-5.9106760913256798E-3</c:v>
                </c:pt>
                <c:pt idx="2845">
                  <c:v>-3.6536531171649398E-3</c:v>
                </c:pt>
                <c:pt idx="2846">
                  <c:v>-4.8155005419182401E-4</c:v>
                </c:pt>
                <c:pt idx="2847">
                  <c:v>2.8111602071732899E-3</c:v>
                </c:pt>
                <c:pt idx="2848">
                  <c:v>5.3997979554800202E-3</c:v>
                </c:pt>
                <c:pt idx="2849">
                  <c:v>6.6360228079221997E-3</c:v>
                </c:pt>
                <c:pt idx="2850">
                  <c:v>6.2102145812234699E-3</c:v>
                </c:pt>
                <c:pt idx="2851">
                  <c:v>4.2290195872829997E-3</c:v>
                </c:pt>
                <c:pt idx="2852">
                  <c:v>1.18864040277463E-3</c:v>
                </c:pt>
                <c:pt idx="2853">
                  <c:v>-2.1494411443983598E-3</c:v>
                </c:pt>
                <c:pt idx="2854">
                  <c:v>-4.9491818227919799E-3</c:v>
                </c:pt>
                <c:pt idx="2855">
                  <c:v>-6.5093692111723202E-3</c:v>
                </c:pt>
                <c:pt idx="2856">
                  <c:v>-6.4392446994196396E-3</c:v>
                </c:pt>
                <c:pt idx="2857">
                  <c:v>-4.7563714065232696E-3</c:v>
                </c:pt>
                <c:pt idx="2858">
                  <c:v>-1.88223538847711E-3</c:v>
                </c:pt>
                <c:pt idx="2859">
                  <c:v>1.4633181591537799E-3</c:v>
                </c:pt>
                <c:pt idx="2860">
                  <c:v>4.4423745960577897E-3</c:v>
                </c:pt>
                <c:pt idx="2861">
                  <c:v>6.3088107568878803E-3</c:v>
                </c:pt>
                <c:pt idx="2862">
                  <c:v>6.5951661266348003E-3</c:v>
                </c:pt>
                <c:pt idx="2863">
                  <c:v>5.2297212265256902E-3</c:v>
                </c:pt>
                <c:pt idx="2864">
                  <c:v>2.5544602023980798E-3</c:v>
                </c:pt>
                <c:pt idx="2865">
                  <c:v>-7.6058122614074803E-4</c:v>
                </c:pt>
                <c:pt idx="2866">
                  <c:v>-3.8851303682892499E-3</c:v>
                </c:pt>
                <c:pt idx="2867">
                  <c:v>-6.03662450810069E-3</c:v>
                </c:pt>
                <c:pt idx="2868">
                  <c:v>-6.67620859135861E-3</c:v>
                </c:pt>
                <c:pt idx="2869">
                  <c:v>-5.6436948167194701E-3</c:v>
                </c:pt>
                <c:pt idx="2870">
                  <c:v>-3.19768266429209E-3</c:v>
                </c:pt>
                <c:pt idx="2871">
                  <c:v>4.9208948390331099E-5</c:v>
                </c:pt>
                <c:pt idx="2872">
                  <c:v>3.2837758746782401E-3</c:v>
                </c:pt>
                <c:pt idx="2873">
                  <c:v>5.6959007620864003E-3</c:v>
                </c:pt>
                <c:pt idx="2874">
                  <c:v>6.6814519688269897E-3</c:v>
                </c:pt>
                <c:pt idx="2875">
                  <c:v>5.99359208125602E-3</c:v>
                </c:pt>
                <c:pt idx="2876">
                  <c:v>3.8045998753885699E-3</c:v>
                </c:pt>
                <c:pt idx="2877">
                  <c:v>6.6272202870594401E-4</c:v>
                </c:pt>
                <c:pt idx="2878">
                  <c:v>-2.6451386612950799E-3</c:v>
                </c:pt>
                <c:pt idx="2879">
                  <c:v>-5.29050796432581E-3</c:v>
                </c:pt>
                <c:pt idx="2880">
                  <c:v>-6.6108367277624503E-3</c:v>
                </c:pt>
                <c:pt idx="2881">
                  <c:v>-6.27544042207729E-3</c:v>
                </c:pt>
                <c:pt idx="2882">
                  <c:v>-4.3683211326768102E-3</c:v>
                </c:pt>
                <c:pt idx="2883">
                  <c:v>-1.3671287165005E-3</c:v>
                </c:pt>
                <c:pt idx="2884">
                  <c:v>1.9764695677741899E-3</c:v>
                </c:pt>
                <c:pt idx="2885">
                  <c:v>4.82504878767279E-3</c:v>
                </c:pt>
                <c:pt idx="2886">
                  <c:v>6.4651646062691501E-3</c:v>
                </c:pt>
                <c:pt idx="2887">
                  <c:v>6.4860398422559497E-3</c:v>
                </c:pt>
                <c:pt idx="2888">
                  <c:v>4.88244616327972E-3</c:v>
                </c:pt>
                <c:pt idx="2889">
                  <c:v>2.0560135542130298E-3</c:v>
                </c:pt>
                <c:pt idx="2890">
                  <c:v>-1.28536040408842E-3</c:v>
                </c:pt>
                <c:pt idx="2891">
                  <c:v>-4.3048078753888802E-3</c:v>
                </c:pt>
                <c:pt idx="2892">
                  <c:v>-6.2460895092089196E-3</c:v>
                </c:pt>
                <c:pt idx="2893">
                  <c:v>-6.6229992775213697E-3</c:v>
                </c:pt>
                <c:pt idx="2894">
                  <c:v>-5.3411377906739102E-3</c:v>
                </c:pt>
                <c:pt idx="2895">
                  <c:v>-2.72155521013884E-3</c:v>
                </c:pt>
                <c:pt idx="2896">
                  <c:v>5.7965775607829602E-4</c:v>
                </c:pt>
                <c:pt idx="2897">
                  <c:v>3.7356918413499599E-3</c:v>
                </c:pt>
                <c:pt idx="2898">
                  <c:v>5.9560987304058304E-3</c:v>
                </c:pt>
                <c:pt idx="2899">
                  <c:v>6.6847637434775103E-3</c:v>
                </c:pt>
                <c:pt idx="2900">
                  <c:v>5.7391882077316497E-3</c:v>
                </c:pt>
                <c:pt idx="2901">
                  <c:v>3.3561973820205602E-3</c:v>
                </c:pt>
                <c:pt idx="2902">
                  <c:v>1.3262610164540699E-4</c:v>
                </c:pt>
                <c:pt idx="2903">
                  <c:v>-3.1241622086394401E-3</c:v>
                </c:pt>
                <c:pt idx="2904">
                  <c:v>-5.5984847128752397E-3</c:v>
                </c:pt>
                <c:pt idx="2905">
                  <c:v>-6.6706319902937097E-3</c:v>
                </c:pt>
                <c:pt idx="2906">
                  <c:v>-6.0720781041465497E-3</c:v>
                </c:pt>
                <c:pt idx="2907">
                  <c:v>-3.9527345883780401E-3</c:v>
                </c:pt>
                <c:pt idx="2908">
                  <c:v>-8.4340417396509696E-4</c:v>
                </c:pt>
                <c:pt idx="2909">
                  <c:v>2.4771620479170598E-3</c:v>
                </c:pt>
                <c:pt idx="2910">
                  <c:v>5.1773076677007002E-3</c:v>
                </c:pt>
                <c:pt idx="2911">
                  <c:v>6.5807644644236604E-3</c:v>
                </c:pt>
                <c:pt idx="2912">
                  <c:v>6.33602797693281E-3</c:v>
                </c:pt>
                <c:pt idx="2913">
                  <c:v>4.5043939767551696E-3</c:v>
                </c:pt>
                <c:pt idx="2914">
                  <c:v>1.5446065618676299E-3</c:v>
                </c:pt>
                <c:pt idx="2915">
                  <c:v>-1.8020371484831E-3</c:v>
                </c:pt>
                <c:pt idx="2916">
                  <c:v>-4.6973494759693698E-3</c:v>
                </c:pt>
                <c:pt idx="2917">
                  <c:v>-6.4161814869585403E-3</c:v>
                </c:pt>
                <c:pt idx="2918">
                  <c:v>-6.5280410414386997E-3</c:v>
                </c:pt>
                <c:pt idx="2919">
                  <c:v>-5.0049122200639899E-3</c:v>
                </c:pt>
                <c:pt idx="2920">
                  <c:v>-2.22827208495293E-3</c:v>
                </c:pt>
                <c:pt idx="2921">
                  <c:v>1.10645261703103E-3</c:v>
                </c:pt>
                <c:pt idx="2922">
                  <c:v>4.1640593971458599E-3</c:v>
                </c:pt>
                <c:pt idx="2923">
                  <c:v>6.1787516692964096E-3</c:v>
                </c:pt>
                <c:pt idx="2924">
                  <c:v>6.6459372556790797E-3</c:v>
                </c:pt>
                <c:pt idx="2925">
                  <c:v>5.44860662797536E-3</c:v>
                </c:pt>
                <c:pt idx="2926">
                  <c:v>2.8866386695936201E-3</c:v>
                </c:pt>
                <c:pt idx="2927">
                  <c:v>-3.9830585099406699E-4</c:v>
                </c:pt>
                <c:pt idx="2928">
                  <c:v>-3.58349220029018E-3</c:v>
                </c:pt>
                <c:pt idx="2929">
                  <c:v>-5.8711706976519399E-3</c:v>
                </c:pt>
                <c:pt idx="2930">
                  <c:v>-6.6883780716879898E-3</c:v>
                </c:pt>
                <c:pt idx="2931">
                  <c:v>-5.8304396659845199E-3</c:v>
                </c:pt>
                <c:pt idx="2932">
                  <c:v>-3.5122314765134301E-3</c:v>
                </c:pt>
                <c:pt idx="2933">
                  <c:v>-3.14363125447303E-4</c:v>
                </c:pt>
                <c:pt idx="2934">
                  <c:v>2.9622394205543502E-3</c:v>
                </c:pt>
                <c:pt idx="2935">
                  <c:v>5.4969307272789304E-3</c:v>
                </c:pt>
                <c:pt idx="2936">
                  <c:v>6.6548816328739499E-3</c:v>
                </c:pt>
                <c:pt idx="2937">
                  <c:v>6.1460761496272501E-3</c:v>
                </c:pt>
                <c:pt idx="2938">
                  <c:v>4.0979477672180202E-3</c:v>
                </c:pt>
                <c:pt idx="2939">
                  <c:v>1.0234629446866999E-3</c:v>
                </c:pt>
                <c:pt idx="2940">
                  <c:v>-2.30735452144455E-3</c:v>
                </c:pt>
                <c:pt idx="2941">
                  <c:v>-5.0602807338917498E-3</c:v>
                </c:pt>
                <c:pt idx="2942">
                  <c:v>-6.5458282448331304E-3</c:v>
                </c:pt>
                <c:pt idx="2943">
                  <c:v>-6.3919324644857002E-3</c:v>
                </c:pt>
                <c:pt idx="2944">
                  <c:v>-4.63713754573759E-3</c:v>
                </c:pt>
                <c:pt idx="2945">
                  <c:v>-1.72094276194663E-3</c:v>
                </c:pt>
                <c:pt idx="2946">
                  <c:v>1.6262728125276799E-3</c:v>
                </c:pt>
                <c:pt idx="2947">
                  <c:v>4.56617827244034E-3</c:v>
                </c:pt>
                <c:pt idx="2948">
                  <c:v>6.3624560575068203E-3</c:v>
                </c:pt>
                <c:pt idx="2949">
                  <c:v>6.5652172531588402E-3</c:v>
                </c:pt>
                <c:pt idx="2950">
                  <c:v>5.1236790601062098E-3</c:v>
                </c:pt>
                <c:pt idx="2951">
                  <c:v>2.3988836614526701E-3</c:v>
                </c:pt>
                <c:pt idx="2952">
                  <c:v>-9.2672703180552004E-4</c:v>
                </c:pt>
                <c:pt idx="2953">
                  <c:v>-4.0202331909508903E-3</c:v>
                </c:pt>
                <c:pt idx="2954">
                  <c:v>-6.1068470077065102E-3</c:v>
                </c:pt>
                <c:pt idx="2955">
                  <c:v>-6.6639631072535803E-3</c:v>
                </c:pt>
                <c:pt idx="2956">
                  <c:v>-5.5520483063631696E-3</c:v>
                </c:pt>
                <c:pt idx="2957">
                  <c:v>-3.0495885647369202E-3</c:v>
                </c:pt>
                <c:pt idx="2958">
                  <c:v>2.1665955120167701E-4</c:v>
                </c:pt>
                <c:pt idx="2959">
                  <c:v>3.4286439384835399E-3</c:v>
                </c:pt>
                <c:pt idx="2960">
                  <c:v>5.7819031816093904E-3</c:v>
                </c:pt>
                <c:pt idx="2961">
                  <c:v>6.6870489045778702E-3</c:v>
                </c:pt>
                <c:pt idx="2962">
                  <c:v>5.9173817459551E-3</c:v>
                </c:pt>
                <c:pt idx="2963">
                  <c:v>3.6656696202865698E-3</c:v>
                </c:pt>
                <c:pt idx="2964">
                  <c:v>4.9586779805388902E-4</c:v>
                </c:pt>
                <c:pt idx="2965">
                  <c:v>-2.7981271903418799E-3</c:v>
                </c:pt>
                <c:pt idx="2966">
                  <c:v>-5.3913138655956603E-3</c:v>
                </c:pt>
                <c:pt idx="2967">
                  <c:v>-6.6342125379278997E-3</c:v>
                </c:pt>
                <c:pt idx="2968">
                  <c:v>-6.2155315244694096E-3</c:v>
                </c:pt>
                <c:pt idx="2969">
                  <c:v>-4.2401320823492999E-3</c:v>
                </c:pt>
                <c:pt idx="2970">
                  <c:v>-1.20276525633503E-3</c:v>
                </c:pt>
                <c:pt idx="2971">
                  <c:v>2.1358415895422899E-3</c:v>
                </c:pt>
                <c:pt idx="2972">
                  <c:v>4.9395136595194698E-3</c:v>
                </c:pt>
                <c:pt idx="2973">
                  <c:v>6.5060538909518899E-3</c:v>
                </c:pt>
                <c:pt idx="2974">
                  <c:v>6.4431125647672503E-3</c:v>
                </c:pt>
                <c:pt idx="2975">
                  <c:v>4.7664537265681203E-3</c:v>
                </c:pt>
                <c:pt idx="2976">
                  <c:v>1.8960069836177901E-3</c:v>
                </c:pt>
                <c:pt idx="2977">
                  <c:v>-1.44930647035302E-3</c:v>
                </c:pt>
                <c:pt idx="2978">
                  <c:v>-4.4316321279793099E-3</c:v>
                </c:pt>
                <c:pt idx="2979">
                  <c:v>-6.3040280273033702E-3</c:v>
                </c:pt>
                <c:pt idx="2980">
                  <c:v>-6.5975409998385998E-3</c:v>
                </c:pt>
                <c:pt idx="2981">
                  <c:v>-5.2386589007912699E-3</c:v>
                </c:pt>
                <c:pt idx="2982">
                  <c:v>-2.56772218176032E-3</c:v>
                </c:pt>
                <c:pt idx="2983">
                  <c:v>7.4631648668448299E-4</c:v>
                </c:pt>
                <c:pt idx="2984">
                  <c:v>3.8734355612277901E-3</c:v>
                </c:pt>
                <c:pt idx="2985">
                  <c:v>6.0304286704118901E-3</c:v>
                </c:pt>
                <c:pt idx="2986">
                  <c:v>6.6770635090278203E-3</c:v>
                </c:pt>
                <c:pt idx="2987">
                  <c:v>5.6513863703129101E-3</c:v>
                </c:pt>
                <c:pt idx="2988">
                  <c:v>3.2102844564973498E-3</c:v>
                </c:pt>
                <c:pt idx="2989">
                  <c:v>-3.4853114606900298E-5</c:v>
                </c:pt>
                <c:pt idx="2990">
                  <c:v>-3.27126150694483E-3</c:v>
                </c:pt>
                <c:pt idx="2991">
                  <c:v>-5.6883621614353397E-3</c:v>
                </c:pt>
                <c:pt idx="2992">
                  <c:v>-6.6807772245574201E-3</c:v>
                </c:pt>
                <c:pt idx="2993">
                  <c:v>-5.99995018725606E-3</c:v>
                </c:pt>
                <c:pt idx="2994">
                  <c:v>-3.8163984045677E-3</c:v>
                </c:pt>
                <c:pt idx="2995">
                  <c:v>-6.7700596623847405E-4</c:v>
                </c:pt>
                <c:pt idx="2996">
                  <c:v>2.6319468161752802E-3</c:v>
                </c:pt>
                <c:pt idx="2997">
                  <c:v>5.2817121910652704E-3</c:v>
                </c:pt>
                <c:pt idx="2998">
                  <c:v>6.6086399823392797E-3</c:v>
                </c:pt>
                <c:pt idx="2999">
                  <c:v>6.2803928930103402E-3</c:v>
                </c:pt>
                <c:pt idx="3000">
                  <c:v>4.3791824428980001E-3</c:v>
                </c:pt>
                <c:pt idx="3001">
                  <c:v>1.38117858348626E-3</c:v>
                </c:pt>
                <c:pt idx="3002">
                  <c:v>-1.96275002036949E-3</c:v>
                </c:pt>
                <c:pt idx="3003">
                  <c:v>-4.8150957056065603E-3</c:v>
                </c:pt>
                <c:pt idx="3004">
                  <c:v>-6.4614708006893104E-3</c:v>
                </c:pt>
                <c:pt idx="3005">
                  <c:v>-6.4895304496846804E-3</c:v>
                </c:pt>
                <c:pt idx="3006">
                  <c:v>-4.8922469394323403E-3</c:v>
                </c:pt>
                <c:pt idx="3007">
                  <c:v>-2.0696698339025101E-3</c:v>
                </c:pt>
                <c:pt idx="3008">
                  <c:v>1.27126892082771E-3</c:v>
                </c:pt>
                <c:pt idx="3009">
                  <c:v>4.2938104879568098E-3</c:v>
                </c:pt>
                <c:pt idx="3010">
                  <c:v>6.2409405815106803E-3</c:v>
                </c:pt>
                <c:pt idx="3011">
                  <c:v>6.6249883904406096E-3</c:v>
                </c:pt>
                <c:pt idx="3012">
                  <c:v>5.3497667585404602E-3</c:v>
                </c:pt>
                <c:pt idx="3013">
                  <c:v>2.7346628544202799E-3</c:v>
                </c:pt>
                <c:pt idx="3014">
                  <c:v>-5.6535432620617005E-4</c:v>
                </c:pt>
                <c:pt idx="3015">
                  <c:v>-3.7237750086306699E-3</c:v>
                </c:pt>
                <c:pt idx="3016">
                  <c:v>-5.9495531395205702E-3</c:v>
                </c:pt>
                <c:pt idx="3017">
                  <c:v>-6.6852287782694E-3</c:v>
                </c:pt>
                <c:pt idx="3018">
                  <c:v>-5.7465473973521896E-3</c:v>
                </c:pt>
                <c:pt idx="3019">
                  <c:v>-3.3686075717761898E-3</c:v>
                </c:pt>
                <c:pt idx="3020">
                  <c:v>-1.46979082524604E-4</c:v>
                </c:pt>
                <c:pt idx="3021">
                  <c:v>3.1114612297373002E-3</c:v>
                </c:pt>
                <c:pt idx="3022">
                  <c:v>5.5906167749073601E-3</c:v>
                </c:pt>
                <c:pt idx="3023">
                  <c:v>6.6695676671332804E-3</c:v>
                </c:pt>
                <c:pt idx="3024">
                  <c:v>6.0780839621316796E-3</c:v>
                </c:pt>
                <c:pt idx="3025">
                  <c:v>3.9643064231187301E-3</c:v>
                </c:pt>
                <c:pt idx="3026">
                  <c:v>8.5764374766408098E-4</c:v>
                </c:pt>
                <c:pt idx="3027">
                  <c:v>-2.4638211248285899E-3</c:v>
                </c:pt>
                <c:pt idx="3028">
                  <c:v>-5.1682067121713304E-3</c:v>
                </c:pt>
                <c:pt idx="3029">
                  <c:v>-6.5781828672239603E-3</c:v>
                </c:pt>
                <c:pt idx="3030">
                  <c:v>-6.3406123150964999E-3</c:v>
                </c:pt>
                <c:pt idx="3031">
                  <c:v>-4.5149960743499796E-3</c:v>
                </c:pt>
                <c:pt idx="3032">
                  <c:v>-1.55857105778031E-3</c:v>
                </c:pt>
                <c:pt idx="3033">
                  <c:v>1.7882077488833299E-3</c:v>
                </c:pt>
                <c:pt idx="3034">
                  <c:v>4.6871188316036302E-3</c:v>
                </c:pt>
                <c:pt idx="3035">
                  <c:v>6.4121119261745501E-3</c:v>
                </c:pt>
                <c:pt idx="3036">
                  <c:v>6.5311518109805299E-3</c:v>
                </c:pt>
                <c:pt idx="3037">
                  <c:v>5.0144242084020699E-3</c:v>
                </c:pt>
                <c:pt idx="3038">
                  <c:v>2.2418029555999002E-3</c:v>
                </c:pt>
                <c:pt idx="3039">
                  <c:v>-1.09229175456813E-3</c:v>
                </c:pt>
                <c:pt idx="3040">
                  <c:v>-4.1528152187184798E-3</c:v>
                </c:pt>
                <c:pt idx="3041">
                  <c:v>-6.1732403491454998E-3</c:v>
                </c:pt>
                <c:pt idx="3042">
                  <c:v>-6.6475391381261902E-3</c:v>
                </c:pt>
                <c:pt idx="3043">
                  <c:v>-5.4569205116242504E-3</c:v>
                </c:pt>
                <c:pt idx="3044">
                  <c:v>-2.8995822907088302E-3</c:v>
                </c:pt>
                <c:pt idx="3045">
                  <c:v>3.83974302617231E-4</c:v>
                </c:pt>
                <c:pt idx="3046">
                  <c:v>3.5713621498491702E-3</c:v>
                </c:pt>
                <c:pt idx="3047">
                  <c:v>5.8642801915290699E-3</c:v>
                </c:pt>
                <c:pt idx="3048">
                  <c:v>6.6884528798873402E-3</c:v>
                </c:pt>
                <c:pt idx="3049">
                  <c:v>5.8374610523284796E-3</c:v>
                </c:pt>
                <c:pt idx="3050">
                  <c:v>3.5244408912346401E-3</c:v>
                </c:pt>
                <c:pt idx="3051">
                  <c:v>3.2870264488712401E-4</c:v>
                </c:pt>
                <c:pt idx="3052">
                  <c:v>-2.9493612179955402E-3</c:v>
                </c:pt>
                <c:pt idx="3053">
                  <c:v>-5.4887392673225498E-3</c:v>
                </c:pt>
                <c:pt idx="3054">
                  <c:v>-6.6534285174822197E-3</c:v>
                </c:pt>
                <c:pt idx="3055">
                  <c:v>-6.1517253205644901E-3</c:v>
                </c:pt>
                <c:pt idx="3056">
                  <c:v>-4.1092843545780799E-3</c:v>
                </c:pt>
                <c:pt idx="3057">
                  <c:v>-1.0376476298381899E-3</c:v>
                </c:pt>
                <c:pt idx="3058">
                  <c:v>2.2938743808932401E-3</c:v>
                </c:pt>
                <c:pt idx="3059">
                  <c:v>5.0508813227664101E-3</c:v>
                </c:pt>
                <c:pt idx="3060">
                  <c:v>6.5428637039597996E-3</c:v>
                </c:pt>
                <c:pt idx="3061">
                  <c:v>6.3961452815168001E-3</c:v>
                </c:pt>
                <c:pt idx="3062">
                  <c:v>4.6474725945132604E-3</c:v>
                </c:pt>
                <c:pt idx="3063">
                  <c:v>1.7348115653870099E-3</c:v>
                </c:pt>
                <c:pt idx="3064">
                  <c:v>-1.61234378228004E-3</c:v>
                </c:pt>
                <c:pt idx="3065">
                  <c:v>-4.5556776274203997E-3</c:v>
                </c:pt>
                <c:pt idx="3066">
                  <c:v>-6.3580137494010898E-3</c:v>
                </c:pt>
                <c:pt idx="3067">
                  <c:v>-6.5679458855904703E-3</c:v>
                </c:pt>
                <c:pt idx="3068">
                  <c:v>-5.1328952301554999E-3</c:v>
                </c:pt>
                <c:pt idx="3069">
                  <c:v>-2.4122791221578102E-3</c:v>
                </c:pt>
                <c:pt idx="3070">
                  <c:v>9.1250725667754099E-4</c:v>
                </c:pt>
                <c:pt idx="3071">
                  <c:v>4.0087505322939504E-3</c:v>
                </c:pt>
                <c:pt idx="3072">
                  <c:v>6.1009773686144997E-3</c:v>
                </c:pt>
                <c:pt idx="3073">
                  <c:v>6.6651765752496796E-3</c:v>
                </c:pt>
                <c:pt idx="3074">
                  <c:v>5.5600409608599398E-3</c:v>
                </c:pt>
                <c:pt idx="3075">
                  <c:v>3.06235859583283E-3</c:v>
                </c:pt>
                <c:pt idx="3076">
                  <c:v>-2.0231047701412601E-4</c:v>
                </c:pt>
                <c:pt idx="3077">
                  <c:v>-3.4163096358498101E-3</c:v>
                </c:pt>
                <c:pt idx="3078">
                  <c:v>-5.7746728531405597E-3</c:v>
                </c:pt>
                <c:pt idx="3079">
                  <c:v>-6.6867334308926499E-3</c:v>
                </c:pt>
                <c:pt idx="3080">
                  <c:v>-5.9240601393950199E-3</c:v>
                </c:pt>
                <c:pt idx="3081">
                  <c:v>-3.6776692357848601E-3</c:v>
                </c:pt>
                <c:pt idx="3082">
                  <c:v>-5.1018325746878196E-4</c:v>
                </c:pt>
                <c:pt idx="3083">
                  <c:v>2.7850812826275E-3</c:v>
                </c:pt>
                <c:pt idx="3084">
                  <c:v>5.3828049380997998E-3</c:v>
                </c:pt>
                <c:pt idx="3085">
                  <c:v>6.6323717043274503E-3</c:v>
                </c:pt>
                <c:pt idx="3086">
                  <c:v>6.2208198329593003E-3</c:v>
                </c:pt>
                <c:pt idx="3087">
                  <c:v>4.25122504326196E-3</c:v>
                </c:pt>
                <c:pt idx="3088">
                  <c:v>1.2168845687941499E-3</c:v>
                </c:pt>
                <c:pt idx="3089">
                  <c:v>-2.1222321949319598E-3</c:v>
                </c:pt>
                <c:pt idx="3090">
                  <c:v>-4.9298227400646297E-3</c:v>
                </c:pt>
                <c:pt idx="3091">
                  <c:v>-6.5027085975481198E-3</c:v>
                </c:pt>
                <c:pt idx="3092">
                  <c:v>-6.4469507469001996E-3</c:v>
                </c:pt>
                <c:pt idx="3093">
                  <c:v>-4.7765140877122497E-3</c:v>
                </c:pt>
                <c:pt idx="3094">
                  <c:v>-1.9097698439146001E-3</c:v>
                </c:pt>
                <c:pt idx="3095">
                  <c:v>1.43528810464345E-3</c:v>
                </c:pt>
                <c:pt idx="3096">
                  <c:v>4.4208692435125799E-3</c:v>
                </c:pt>
                <c:pt idx="3097">
                  <c:v>6.2992162552622504E-3</c:v>
                </c:pt>
                <c:pt idx="3098">
                  <c:v>6.5998854783808599E-3</c:v>
                </c:pt>
                <c:pt idx="3099">
                  <c:v>5.2475724407219102E-3</c:v>
                </c:pt>
                <c:pt idx="3100">
                  <c:v>2.5809723317081201E-3</c:v>
                </c:pt>
                <c:pt idx="3101">
                  <c:v>-7.3204830897189799E-4</c:v>
                </c:pt>
                <c:pt idx="3102">
                  <c:v>-3.8617229093719E-3</c:v>
                </c:pt>
                <c:pt idx="3103">
                  <c:v>-6.02420505073001E-3</c:v>
                </c:pt>
                <c:pt idx="3104">
                  <c:v>-6.6778876656778102E-3</c:v>
                </c:pt>
                <c:pt idx="3105">
                  <c:v>-5.6590518881490899E-3</c:v>
                </c:pt>
                <c:pt idx="3106">
                  <c:v>-3.2228714590242301E-3</c:v>
                </c:pt>
                <c:pt idx="3107">
                  <c:v>2.0497120256280801E-5</c:v>
                </c:pt>
                <c:pt idx="3108">
                  <c:v>3.2587320686137001E-3</c:v>
                </c:pt>
                <c:pt idx="3109">
                  <c:v>5.6807973546807297E-3</c:v>
                </c:pt>
                <c:pt idx="3110">
                  <c:v>6.6800717021596699E-3</c:v>
                </c:pt>
                <c:pt idx="3111">
                  <c:v>6.0062806516764404E-3</c:v>
                </c:pt>
                <c:pt idx="3112">
                  <c:v>3.8281793517207698E-3</c:v>
                </c:pt>
                <c:pt idx="3113">
                  <c:v>6.9128678482605305E-4</c:v>
                </c:pt>
                <c:pt idx="3114">
                  <c:v>-2.61874284576022E-3</c:v>
                </c:pt>
                <c:pt idx="3115">
                  <c:v>-5.2728920851246499E-3</c:v>
                </c:pt>
                <c:pt idx="3116">
                  <c:v>-6.60641279112191E-3</c:v>
                </c:pt>
                <c:pt idx="3117">
                  <c:v>-6.2853164303730896E-3</c:v>
                </c:pt>
                <c:pt idx="3118">
                  <c:v>-4.3900235783649703E-3</c:v>
                </c:pt>
                <c:pt idx="3119">
                  <c:v>-1.3952220874262199E-3</c:v>
                </c:pt>
                <c:pt idx="3120">
                  <c:v>1.94902143063788E-3</c:v>
                </c:pt>
                <c:pt idx="3121">
                  <c:v>4.8051204405475598E-3</c:v>
                </c:pt>
                <c:pt idx="3122">
                  <c:v>6.4577472273190098E-3</c:v>
                </c:pt>
                <c:pt idx="3123">
                  <c:v>6.4929911600530299E-3</c:v>
                </c:pt>
                <c:pt idx="3124">
                  <c:v>4.9020251771589099E-3</c:v>
                </c:pt>
                <c:pt idx="3125">
                  <c:v>2.0833165786888902E-3</c:v>
                </c:pt>
                <c:pt idx="3126">
                  <c:v>-1.25717158087153E-3</c:v>
                </c:pt>
                <c:pt idx="3127">
                  <c:v>-4.2827933190763903E-3</c:v>
                </c:pt>
                <c:pt idx="3128">
                  <c:v>-6.2357629019976898E-3</c:v>
                </c:pt>
                <c:pt idx="3129">
                  <c:v>-6.6269469822490597E-3</c:v>
                </c:pt>
                <c:pt idx="3130">
                  <c:v>-5.3583710802017001E-3</c:v>
                </c:pt>
                <c:pt idx="3131">
                  <c:v>-2.74775790019693E-3</c:v>
                </c:pt>
                <c:pt idx="3132">
                  <c:v>5.51048291764647E-4</c:v>
                </c:pt>
                <c:pt idx="3133">
                  <c:v>3.7118410205983499E-3</c:v>
                </c:pt>
                <c:pt idx="3134">
                  <c:v>5.9429801392332296E-3</c:v>
                </c:pt>
                <c:pt idx="3135">
                  <c:v>6.6856630144249496E-3</c:v>
                </c:pt>
                <c:pt idx="3136">
                  <c:v>5.7538801128116501E-3</c:v>
                </c:pt>
                <c:pt idx="3137">
                  <c:v>3.3810022424638798E-3</c:v>
                </c:pt>
                <c:pt idx="3138">
                  <c:v>1.6133138627584301E-4</c:v>
                </c:pt>
                <c:pt idx="3139">
                  <c:v>-3.09874591643224E-3</c:v>
                </c:pt>
                <c:pt idx="3140">
                  <c:v>-5.5827230811458101E-3</c:v>
                </c:pt>
                <c:pt idx="3141">
                  <c:v>-6.6684726174867396E-3</c:v>
                </c:pt>
                <c:pt idx="3142">
                  <c:v>-6.08406181857733E-3</c:v>
                </c:pt>
                <c:pt idx="3143">
                  <c:v>-3.9758599944258203E-3</c:v>
                </c:pt>
                <c:pt idx="3144">
                  <c:v>-8.7187937022558705E-4</c:v>
                </c:pt>
                <c:pt idx="3145">
                  <c:v>2.4504688509945699E-3</c:v>
                </c:pt>
                <c:pt idx="3146">
                  <c:v>5.1590819468780302E-3</c:v>
                </c:pt>
                <c:pt idx="3147">
                  <c:v>6.57557096454501E-3</c:v>
                </c:pt>
                <c:pt idx="3148">
                  <c:v>6.3451674422609202E-3</c:v>
                </c:pt>
                <c:pt idx="3149">
                  <c:v>4.52557737150148E-3</c:v>
                </c:pt>
                <c:pt idx="3150">
                  <c:v>1.5725283734056999E-3</c:v>
                </c:pt>
                <c:pt idx="3151">
                  <c:v>-1.77437011106733E-3</c:v>
                </c:pt>
                <c:pt idx="3152">
                  <c:v>-4.6768665938305299E-3</c:v>
                </c:pt>
                <c:pt idx="3153">
                  <c:v>-6.4080128249948704E-3</c:v>
                </c:pt>
                <c:pt idx="3154">
                  <c:v>-6.5342324917136898E-3</c:v>
                </c:pt>
                <c:pt idx="3155">
                  <c:v>-5.0239130954473103E-3</c:v>
                </c:pt>
                <c:pt idx="3156">
                  <c:v>-2.2553234983319599E-3</c:v>
                </c:pt>
                <c:pt idx="3157">
                  <c:v>1.07812585995186E-3</c:v>
                </c:pt>
                <c:pt idx="3158">
                  <c:v>4.1415519084034699E-3</c:v>
                </c:pt>
                <c:pt idx="3159">
                  <c:v>6.1677005890726604E-3</c:v>
                </c:pt>
                <c:pt idx="3160">
                  <c:v>6.6491103955719196E-3</c:v>
                </c:pt>
                <c:pt idx="3161">
                  <c:v>5.46520925541391E-3</c:v>
                </c:pt>
                <c:pt idx="3162">
                  <c:v>2.9125125535406698E-3</c:v>
                </c:pt>
                <c:pt idx="3163">
                  <c:v>-3.6964098528298499E-4</c:v>
                </c:pt>
                <c:pt idx="3164">
                  <c:v>-3.5592156462563298E-3</c:v>
                </c:pt>
                <c:pt idx="3165">
                  <c:v>-5.8573626688538903E-3</c:v>
                </c:pt>
                <c:pt idx="3166">
                  <c:v>-6.6884968745970098E-3</c:v>
                </c:pt>
                <c:pt idx="3167">
                  <c:v>-5.8444555456750504E-3</c:v>
                </c:pt>
                <c:pt idx="3168">
                  <c:v>-3.5366340689687698E-3</c:v>
                </c:pt>
                <c:pt idx="3169">
                  <c:v>-3.4304065000432301E-4</c:v>
                </c:pt>
                <c:pt idx="3170">
                  <c:v>2.9364694278234001E-3</c:v>
                </c:pt>
                <c:pt idx="3171">
                  <c:v>5.4805225209189502E-3</c:v>
                </c:pt>
                <c:pt idx="3172">
                  <c:v>6.6519447499569203E-3</c:v>
                </c:pt>
                <c:pt idx="3173">
                  <c:v>6.1573461506988399E-3</c:v>
                </c:pt>
                <c:pt idx="3174">
                  <c:v>4.1206020105958299E-3</c:v>
                </c:pt>
                <c:pt idx="3175">
                  <c:v>1.0518275345800499E-3</c:v>
                </c:pt>
                <c:pt idx="3176">
                  <c:v>-2.2803836725356101E-3</c:v>
                </c:pt>
                <c:pt idx="3177">
                  <c:v>-5.0414586423914503E-3</c:v>
                </c:pt>
                <c:pt idx="3178">
                  <c:v>-6.5398690203214999E-3</c:v>
                </c:pt>
                <c:pt idx="3179">
                  <c:v>-6.40032863171003E-3</c:v>
                </c:pt>
                <c:pt idx="3180">
                  <c:v>-4.6577862325304998E-3</c:v>
                </c:pt>
                <c:pt idx="3181">
                  <c:v>-1.7486723766056899E-3</c:v>
                </c:pt>
                <c:pt idx="3182">
                  <c:v>1.5984073240158799E-3</c:v>
                </c:pt>
                <c:pt idx="3183">
                  <c:v>4.54515599453853E-3</c:v>
                </c:pt>
                <c:pt idx="3184">
                  <c:v>6.3535421501282399E-3</c:v>
                </c:pt>
                <c:pt idx="3185">
                  <c:v>6.5706442597043202E-3</c:v>
                </c:pt>
                <c:pt idx="3186">
                  <c:v>5.1420877531197298E-3</c:v>
                </c:pt>
                <c:pt idx="3187">
                  <c:v>2.42566346956976E-3</c:v>
                </c:pt>
                <c:pt idx="3188">
                  <c:v>-8.9828327765765202E-4</c:v>
                </c:pt>
                <c:pt idx="3189">
                  <c:v>-3.9972494054508201E-3</c:v>
                </c:pt>
                <c:pt idx="3190">
                  <c:v>-6.0950796225137903E-3</c:v>
                </c:pt>
                <c:pt idx="3191">
                  <c:v>-6.6663593369892804E-3</c:v>
                </c:pt>
                <c:pt idx="3192">
                  <c:v>-5.56800800042486E-3</c:v>
                </c:pt>
                <c:pt idx="3193">
                  <c:v>-3.0751145187400898E-3</c:v>
                </c:pt>
                <c:pt idx="3194">
                  <c:v>1.8796047078864601E-4</c:v>
                </c:pt>
                <c:pt idx="3195">
                  <c:v>3.4039595943862601E-3</c:v>
                </c:pt>
                <c:pt idx="3196">
                  <c:v>5.7674159209375698E-3</c:v>
                </c:pt>
                <c:pt idx="3197">
                  <c:v>6.6863871516392101E-3</c:v>
                </c:pt>
                <c:pt idx="3198">
                  <c:v>5.9307112408783103E-3</c:v>
                </c:pt>
                <c:pt idx="3199">
                  <c:v>3.6896519083779501E-3</c:v>
                </c:pt>
                <c:pt idx="3200">
                  <c:v>5.24496366485634E-4</c:v>
                </c:pt>
                <c:pt idx="3201">
                  <c:v>-2.77202254413225E-3</c:v>
                </c:pt>
                <c:pt idx="3202">
                  <c:v>-5.3742712121927997E-3</c:v>
                </c:pt>
                <c:pt idx="3203">
                  <c:v>-6.6305003156015103E-3</c:v>
                </c:pt>
                <c:pt idx="3204">
                  <c:v>-6.2260794823300897E-3</c:v>
                </c:pt>
                <c:pt idx="3205">
                  <c:v>-4.2622984189160697E-3</c:v>
                </c:pt>
                <c:pt idx="3206">
                  <c:v>-1.23099827510477E-3</c:v>
                </c:pt>
                <c:pt idx="3207">
                  <c:v>2.1086130232654101E-3</c:v>
                </c:pt>
                <c:pt idx="3208">
                  <c:v>4.9201091090732398E-3</c:v>
                </c:pt>
                <c:pt idx="3209">
                  <c:v>6.4993333463726601E-3</c:v>
                </c:pt>
                <c:pt idx="3210">
                  <c:v>6.4507592281361197E-3</c:v>
                </c:pt>
                <c:pt idx="3211">
                  <c:v>4.7865524436079103E-3</c:v>
                </c:pt>
                <c:pt idx="3212">
                  <c:v>1.92352390596249E-3</c:v>
                </c:pt>
                <c:pt idx="3213">
                  <c:v>-1.42126312660723E-3</c:v>
                </c:pt>
                <c:pt idx="3214">
                  <c:v>-4.4100859922418497E-3</c:v>
                </c:pt>
                <c:pt idx="3215">
                  <c:v>-6.2943754629322E-3</c:v>
                </c:pt>
                <c:pt idx="3216">
                  <c:v>-6.6021995514606397E-3</c:v>
                </c:pt>
                <c:pt idx="3217">
                  <c:v>-5.25646180525323E-3</c:v>
                </c:pt>
                <c:pt idx="3218">
                  <c:v>-2.5942105911984899E-3</c:v>
                </c:pt>
                <c:pt idx="3219">
                  <c:v>7.1777675873604203E-4</c:v>
                </c:pt>
                <c:pt idx="3220">
                  <c:v>3.8499924666813901E-3</c:v>
                </c:pt>
                <c:pt idx="3221">
                  <c:v>6.0179536777270701E-3</c:v>
                </c:pt>
                <c:pt idx="3222">
                  <c:v>6.6786810575117398E-3</c:v>
                </c:pt>
                <c:pt idx="3223">
                  <c:v>5.6666913349132297E-3</c:v>
                </c:pt>
                <c:pt idx="3224">
                  <c:v>3.2354436138847999E-3</c:v>
                </c:pt>
                <c:pt idx="3225">
                  <c:v>-6.1410314760779097E-6</c:v>
                </c:pt>
                <c:pt idx="3226">
                  <c:v>-3.2461876174075801E-3</c:v>
                </c:pt>
                <c:pt idx="3227">
                  <c:v>-5.6732063766733896E-3</c:v>
                </c:pt>
                <c:pt idx="3228">
                  <c:v>-6.6793354048840696E-3</c:v>
                </c:pt>
                <c:pt idx="3229">
                  <c:v>-6.0125834453528901E-3</c:v>
                </c:pt>
                <c:pt idx="3230">
                  <c:v>-3.8399426625733198E-3</c:v>
                </c:pt>
                <c:pt idx="3231">
                  <c:v>-7.0556441867740004E-4</c:v>
                </c:pt>
                <c:pt idx="3232">
                  <c:v>2.6055268108801598E-3</c:v>
                </c:pt>
                <c:pt idx="3233">
                  <c:v>5.2640476871379099E-3</c:v>
                </c:pt>
                <c:pt idx="3234">
                  <c:v>6.6041551643709296E-3</c:v>
                </c:pt>
                <c:pt idx="3235">
                  <c:v>6.2902110114829704E-3</c:v>
                </c:pt>
                <c:pt idx="3236">
                  <c:v>4.40084448913294E-3</c:v>
                </c:pt>
                <c:pt idx="3237">
                  <c:v>1.4092591636224001E-3</c:v>
                </c:pt>
                <c:pt idx="3238">
                  <c:v>-1.93528386182652E-3</c:v>
                </c:pt>
                <c:pt idx="3239">
                  <c:v>-4.7951230384515198E-3</c:v>
                </c:pt>
                <c:pt idx="3240">
                  <c:v>-6.4539939033126199E-3</c:v>
                </c:pt>
                <c:pt idx="3241">
                  <c:v>-6.49642195741763E-3</c:v>
                </c:pt>
                <c:pt idx="3242">
                  <c:v>-4.9117808314113999E-3</c:v>
                </c:pt>
                <c:pt idx="3243">
                  <c:v>-2.09695372570206E-3</c:v>
                </c:pt>
                <c:pt idx="3244">
                  <c:v>1.2430684491658501E-3</c:v>
                </c:pt>
                <c:pt idx="3245">
                  <c:v>4.2717564195033702E-3</c:v>
                </c:pt>
                <c:pt idx="3246">
                  <c:v>6.2305564945233398E-3</c:v>
                </c:pt>
                <c:pt idx="3247">
                  <c:v>6.6288750439235499E-3</c:v>
                </c:pt>
                <c:pt idx="3248">
                  <c:v>5.3669507160178202E-3</c:v>
                </c:pt>
                <c:pt idx="3249">
                  <c:v>2.7608402871403298E-3</c:v>
                </c:pt>
                <c:pt idx="3250">
                  <c:v>-5.3673971866117099E-4</c:v>
                </c:pt>
                <c:pt idx="3251">
                  <c:v>-3.6998899322325E-3</c:v>
                </c:pt>
                <c:pt idx="3252">
                  <c:v>-5.9363797598254104E-3</c:v>
                </c:pt>
                <c:pt idx="3253">
                  <c:v>-6.6860664499436302E-3</c:v>
                </c:pt>
                <c:pt idx="3254">
                  <c:v>-5.7611863203284501E-3</c:v>
                </c:pt>
                <c:pt idx="3255">
                  <c:v>-3.3933813369817901E-3</c:v>
                </c:pt>
                <c:pt idx="3256">
                  <c:v>-1.7568294677852101E-4</c:v>
                </c:pt>
                <c:pt idx="3257">
                  <c:v>3.0860163273032999E-3</c:v>
                </c:pt>
                <c:pt idx="3258">
                  <c:v>5.5748036679565899E-3</c:v>
                </c:pt>
                <c:pt idx="3259">
                  <c:v>6.6673468463989598E-3</c:v>
                </c:pt>
                <c:pt idx="3260">
                  <c:v>6.0900116459436902E-3</c:v>
                </c:pt>
                <c:pt idx="3261">
                  <c:v>3.9873952490723603E-3</c:v>
                </c:pt>
                <c:pt idx="3262">
                  <c:v>8.8611097606657605E-4</c:v>
                </c:pt>
                <c:pt idx="3263">
                  <c:v>-2.4371052879284998E-3</c:v>
                </c:pt>
                <c:pt idx="3264">
                  <c:v>-5.1499334138582903E-3</c:v>
                </c:pt>
                <c:pt idx="3265">
                  <c:v>-6.5729287684197796E-3</c:v>
                </c:pt>
                <c:pt idx="3266">
                  <c:v>-6.3496933374407602E-3</c:v>
                </c:pt>
                <c:pt idx="3267">
                  <c:v>-4.53613781946198E-3</c:v>
                </c:pt>
                <c:pt idx="3268">
                  <c:v>-1.5864784444428899E-3</c:v>
                </c:pt>
                <c:pt idx="3269">
                  <c:v>1.76052429878467E-3</c:v>
                </c:pt>
                <c:pt idx="3270">
                  <c:v>4.6665928098817699E-3</c:v>
                </c:pt>
                <c:pt idx="3271">
                  <c:v>6.40388420230391E-3</c:v>
                </c:pt>
                <c:pt idx="3272">
                  <c:v>6.5372830694455999E-3</c:v>
                </c:pt>
                <c:pt idx="3273">
                  <c:v>5.0333788374847203E-3</c:v>
                </c:pt>
                <c:pt idx="3274">
                  <c:v>2.2688336508603999E-3</c:v>
                </c:pt>
                <c:pt idx="3275">
                  <c:v>-1.0639549984440401E-3</c:v>
                </c:pt>
                <c:pt idx="3276">
                  <c:v>-4.1302695180905503E-3</c:v>
                </c:pt>
                <c:pt idx="3277">
                  <c:v>-6.1621324145993703E-3</c:v>
                </c:pt>
                <c:pt idx="3278">
                  <c:v>-6.6506510207775598E-3</c:v>
                </c:pt>
                <c:pt idx="3279">
                  <c:v>-5.4734728211583697E-3</c:v>
                </c:pt>
                <c:pt idx="3280">
                  <c:v>-2.9254293985197998E-3</c:v>
                </c:pt>
                <c:pt idx="3281">
                  <c:v>3.55305965024483E-4</c:v>
                </c:pt>
                <c:pt idx="3282">
                  <c:v>3.5470527454702001E-3</c:v>
                </c:pt>
                <c:pt idx="3283">
                  <c:v>5.8504181614951901E-3</c:v>
                </c:pt>
                <c:pt idx="3284">
                  <c:v>6.6885100556143204E-3</c:v>
                </c:pt>
                <c:pt idx="3285">
                  <c:v>5.8514231138008096E-3</c:v>
                </c:pt>
                <c:pt idx="3286">
                  <c:v>3.5488109535422299E-3</c:v>
                </c:pt>
                <c:pt idx="3287">
                  <c:v>3.5737707474415399E-4</c:v>
                </c:pt>
                <c:pt idx="3288">
                  <c:v>-2.9235641094300202E-3</c:v>
                </c:pt>
                <c:pt idx="3289">
                  <c:v>-5.4722805259224197E-3</c:v>
                </c:pt>
                <c:pt idx="3290">
                  <c:v>-6.6504303371337503E-3</c:v>
                </c:pt>
                <c:pt idx="3291">
                  <c:v>-6.1629386141353196E-3</c:v>
                </c:pt>
                <c:pt idx="3292">
                  <c:v>-4.1319006831311801E-3</c:v>
                </c:pt>
                <c:pt idx="3293">
                  <c:v>-1.0660025935859099E-3</c:v>
                </c:pt>
                <c:pt idx="3294">
                  <c:v>2.2668824585229301E-3</c:v>
                </c:pt>
                <c:pt idx="3295">
                  <c:v>5.0320127361768901E-3</c:v>
                </c:pt>
                <c:pt idx="3296">
                  <c:v>6.5368442077146302E-3</c:v>
                </c:pt>
                <c:pt idx="3297">
                  <c:v>6.4044824957928204E-3</c:v>
                </c:pt>
                <c:pt idx="3298">
                  <c:v>4.6680784122747204E-3</c:v>
                </c:pt>
                <c:pt idx="3299">
                  <c:v>1.76252513174634E-3</c:v>
                </c:pt>
                <c:pt idx="3300">
                  <c:v>-1.5844635019400201E-3</c:v>
                </c:pt>
                <c:pt idx="3301">
                  <c:v>-4.5346134222675402E-3</c:v>
                </c:pt>
                <c:pt idx="3302">
                  <c:v>-6.3490412802887797E-3</c:v>
                </c:pt>
                <c:pt idx="3303">
                  <c:v>-6.5733123630690501E-3</c:v>
                </c:pt>
                <c:pt idx="3304">
                  <c:v>-5.1512565866492404E-3</c:v>
                </c:pt>
                <c:pt idx="3305">
                  <c:v>-2.4390366420272598E-3</c:v>
                </c:pt>
                <c:pt idx="3306">
                  <c:v>8.8405516027527603E-4</c:v>
                </c:pt>
                <c:pt idx="3307">
                  <c:v>3.9857298634068204E-3</c:v>
                </c:pt>
                <c:pt idx="3308">
                  <c:v>6.0891537965751296E-3</c:v>
                </c:pt>
                <c:pt idx="3309">
                  <c:v>6.6675113870234603E-3</c:v>
                </c:pt>
                <c:pt idx="3310">
                  <c:v>5.5759493883540097E-3</c:v>
                </c:pt>
                <c:pt idx="3311">
                  <c:v>3.0878562746925698E-3</c:v>
                </c:pt>
                <c:pt idx="3312">
                  <c:v>-1.7360959863525001E-4</c:v>
                </c:pt>
                <c:pt idx="3313">
                  <c:v>-3.3915938709891099E-3</c:v>
                </c:pt>
                <c:pt idx="3314">
                  <c:v>-5.7601324184328702E-3</c:v>
                </c:pt>
                <c:pt idx="3315">
                  <c:v>-6.6860100684128301E-3</c:v>
                </c:pt>
                <c:pt idx="3316">
                  <c:v>-5.9373350197635399E-3</c:v>
                </c:pt>
                <c:pt idx="3317">
                  <c:v>-3.7016175828620602E-3</c:v>
                </c:pt>
                <c:pt idx="3318">
                  <c:v>-5.3880705916440805E-4</c:v>
                </c:pt>
                <c:pt idx="3319">
                  <c:v>2.7589510350172898E-3</c:v>
                </c:pt>
                <c:pt idx="3320">
                  <c:v>5.3657127271892601E-3</c:v>
                </c:pt>
                <c:pt idx="3321">
                  <c:v>6.6285983803715202E-3</c:v>
                </c:pt>
                <c:pt idx="3322">
                  <c:v>6.2313104483507301E-3</c:v>
                </c:pt>
                <c:pt idx="3323">
                  <c:v>4.2733521582969201E-3</c:v>
                </c:pt>
                <c:pt idx="3324">
                  <c:v>1.2451063102454701E-3</c:v>
                </c:pt>
                <c:pt idx="3325">
                  <c:v>-2.0949841372857199E-3</c:v>
                </c:pt>
                <c:pt idx="3326">
                  <c:v>-4.9103728112956596E-3</c:v>
                </c:pt>
                <c:pt idx="3327">
                  <c:v>-6.4959281529752E-3</c:v>
                </c:pt>
                <c:pt idx="3328">
                  <c:v>-6.4545379909294598E-3</c:v>
                </c:pt>
                <c:pt idx="3329">
                  <c:v>-4.7965687480087003E-3</c:v>
                </c:pt>
                <c:pt idx="3330">
                  <c:v>-1.9372691063969201E-3</c:v>
                </c:pt>
                <c:pt idx="3331">
                  <c:v>1.4072316008569999E-3</c:v>
                </c:pt>
                <c:pt idx="3332">
                  <c:v>4.3992824238452298E-3</c:v>
                </c:pt>
                <c:pt idx="3333">
                  <c:v>6.2895056726145898E-3</c:v>
                </c:pt>
                <c:pt idx="3334">
                  <c:v>6.60448320841708E-3</c:v>
                </c:pt>
                <c:pt idx="3335">
                  <c:v>5.2653269534322002E-3</c:v>
                </c:pt>
                <c:pt idx="3336">
                  <c:v>2.6074368992431798E-3</c:v>
                </c:pt>
                <c:pt idx="3337">
                  <c:v>-7.0350190172548403E-4</c:v>
                </c:pt>
                <c:pt idx="3338">
                  <c:v>-3.8382442871980399E-3</c:v>
                </c:pt>
                <c:pt idx="3339">
                  <c:v>-6.0116745802029602E-3</c:v>
                </c:pt>
                <c:pt idx="3340">
                  <c:v>-6.6794436808744499E-3</c:v>
                </c:pt>
                <c:pt idx="3341">
                  <c:v>-5.6743046754106196E-3</c:v>
                </c:pt>
                <c:pt idx="3342">
                  <c:v>-3.2480008631595599E-3</c:v>
                </c:pt>
                <c:pt idx="3343">
                  <c:v>-8.2150855956596598E-6</c:v>
                </c:pt>
                <c:pt idx="3344">
                  <c:v>3.2336282111183599E-3</c:v>
                </c:pt>
                <c:pt idx="3345">
                  <c:v>5.6655892623847202E-3</c:v>
                </c:pt>
                <c:pt idx="3346">
                  <c:v>6.6785683361226898E-3</c:v>
                </c:pt>
                <c:pt idx="3347">
                  <c:v>6.0188585392486503E-3</c:v>
                </c:pt>
                <c:pt idx="3348">
                  <c:v>3.8516882829321602E-3</c:v>
                </c:pt>
                <c:pt idx="3349">
                  <c:v>7.1983880201591298E-4</c:v>
                </c:pt>
                <c:pt idx="3350">
                  <c:v>-2.5922987724209499E-3</c:v>
                </c:pt>
                <c:pt idx="3351">
                  <c:v>-5.2551790378509104E-3</c:v>
                </c:pt>
                <c:pt idx="3352">
                  <c:v>-6.6018671124871697E-3</c:v>
                </c:pt>
                <c:pt idx="3353">
                  <c:v>-6.2950766137907796E-3</c:v>
                </c:pt>
                <c:pt idx="3354">
                  <c:v>-4.4116451253503296E-3</c:v>
                </c:pt>
                <c:pt idx="3355">
                  <c:v>-1.42328974740643E-3</c:v>
                </c:pt>
                <c:pt idx="3356">
                  <c:v>1.92153737722397E-3</c:v>
                </c:pt>
                <c:pt idx="3357">
                  <c:v>4.7851035453761702E-3</c:v>
                </c:pt>
                <c:pt idx="3358">
                  <c:v>6.4502108459616103E-3</c:v>
                </c:pt>
                <c:pt idx="3359">
                  <c:v>6.4998228259729E-3</c:v>
                </c:pt>
                <c:pt idx="3360">
                  <c:v>4.9215138572458296E-3</c:v>
                </c:pt>
                <c:pt idx="3361">
                  <c:v>2.1105812121161101E-3</c:v>
                </c:pt>
                <c:pt idx="3362">
                  <c:v>-1.22895959068337E-3</c:v>
                </c:pt>
                <c:pt idx="3363">
                  <c:v>-4.2606998400844002E-3</c:v>
                </c:pt>
                <c:pt idx="3364">
                  <c:v>-6.2253213830734001E-3</c:v>
                </c:pt>
                <c:pt idx="3365">
                  <c:v>-6.63077256658155E-3</c:v>
                </c:pt>
                <c:pt idx="3366">
                  <c:v>-5.3755056264626899E-3</c:v>
                </c:pt>
                <c:pt idx="3367">
                  <c:v>-2.7739099549803402E-3</c:v>
                </c:pt>
                <c:pt idx="3368">
                  <c:v>5.2242867281488499E-4</c:v>
                </c:pt>
                <c:pt idx="3369">
                  <c:v>3.6879217985914298E-3</c:v>
                </c:pt>
                <c:pt idx="3370">
                  <c:v>5.92975203170486E-3</c:v>
                </c:pt>
                <c:pt idx="3371">
                  <c:v>6.6864390829668397E-3</c:v>
                </c:pt>
                <c:pt idx="3372">
                  <c:v>5.7684659862431101E-3</c:v>
                </c:pt>
                <c:pt idx="3373">
                  <c:v>3.4057447982998E-3</c:v>
                </c:pt>
                <c:pt idx="3374">
                  <c:v>1.9003369791544699E-4</c:v>
                </c:pt>
                <c:pt idx="3375">
                  <c:v>-3.0732725209953E-3</c:v>
                </c:pt>
                <c:pt idx="3376">
                  <c:v>-5.5668585718242E-3</c:v>
                </c:pt>
                <c:pt idx="3377">
                  <c:v>-6.6661903590563201E-3</c:v>
                </c:pt>
                <c:pt idx="3378">
                  <c:v>-6.0959334168200997E-3</c:v>
                </c:pt>
                <c:pt idx="3379">
                  <c:v>-3.9989121339158197E-3</c:v>
                </c:pt>
                <c:pt idx="3380">
                  <c:v>-9.0033849962247803E-4</c:v>
                </c:pt>
                <c:pt idx="3381">
                  <c:v>2.4237304971958698E-3</c:v>
                </c:pt>
                <c:pt idx="3382">
                  <c:v>5.1407611552591204E-3</c:v>
                </c:pt>
                <c:pt idx="3383">
                  <c:v>6.5702562910207804E-3</c:v>
                </c:pt>
                <c:pt idx="3384">
                  <c:v>6.3541899797853497E-3</c:v>
                </c:pt>
                <c:pt idx="3385">
                  <c:v>4.5466773695798197E-3</c:v>
                </c:pt>
                <c:pt idx="3386">
                  <c:v>1.6004212066243399E-3</c:v>
                </c:pt>
                <c:pt idx="3387">
                  <c:v>-1.74667037582257E-3</c:v>
                </c:pt>
                <c:pt idx="3388">
                  <c:v>-4.6562975270883697E-3</c:v>
                </c:pt>
                <c:pt idx="3389">
                  <c:v>-6.39972607712212E-3</c:v>
                </c:pt>
                <c:pt idx="3390">
                  <c:v>-6.54030353012234E-3</c:v>
                </c:pt>
                <c:pt idx="3391">
                  <c:v>-5.0428213909059199E-3</c:v>
                </c:pt>
                <c:pt idx="3392">
                  <c:v>-2.28233335094437E-3</c:v>
                </c:pt>
                <c:pt idx="3393">
                  <c:v>1.0497792353293899E-3</c:v>
                </c:pt>
                <c:pt idx="3394">
                  <c:v>4.1189680997573402E-3</c:v>
                </c:pt>
                <c:pt idx="3395">
                  <c:v>6.15653585137805E-3</c:v>
                </c:pt>
                <c:pt idx="3396">
                  <c:v>6.6521610066454604E-3</c:v>
                </c:pt>
                <c:pt idx="3397">
                  <c:v>5.4817111707876204E-3</c:v>
                </c:pt>
                <c:pt idx="3398">
                  <c:v>2.9383327661387398E-3</c:v>
                </c:pt>
                <c:pt idx="3399">
                  <c:v>-3.4096930788269698E-4</c:v>
                </c:pt>
                <c:pt idx="3400">
                  <c:v>-3.5348735035249002E-3</c:v>
                </c:pt>
                <c:pt idx="3401">
                  <c:v>-5.8434467014461004E-3</c:v>
                </c:pt>
                <c:pt idx="3402">
                  <c:v>-6.6884924228785402E-3</c:v>
                </c:pt>
                <c:pt idx="3403">
                  <c:v>-5.8583637246064002E-3</c:v>
                </c:pt>
                <c:pt idx="3404">
                  <c:v>-3.56097148885651E-3</c:v>
                </c:pt>
                <c:pt idx="3405">
                  <c:v>-3.7171185305916898E-4</c:v>
                </c:pt>
                <c:pt idx="3406">
                  <c:v>2.9106453222697698E-3</c:v>
                </c:pt>
                <c:pt idx="3407">
                  <c:v>5.4640133203035504E-3</c:v>
                </c:pt>
                <c:pt idx="3408">
                  <c:v>6.64888528598953E-3</c:v>
                </c:pt>
                <c:pt idx="3409">
                  <c:v>6.1685026851096298E-3</c:v>
                </c:pt>
                <c:pt idx="3410">
                  <c:v>4.1431803201315001E-3</c:v>
                </c:pt>
                <c:pt idx="3411">
                  <c:v>1.0801727415517301E-3</c:v>
                </c:pt>
                <c:pt idx="3412">
                  <c:v>-2.2533708010548702E-3</c:v>
                </c:pt>
                <c:pt idx="3413">
                  <c:v>-5.0225436476396997E-3</c:v>
                </c:pt>
                <c:pt idx="3414">
                  <c:v>-6.5337892800744202E-3</c:v>
                </c:pt>
                <c:pt idx="3415">
                  <c:v>-6.4086068546284599E-3</c:v>
                </c:pt>
                <c:pt idx="3416">
                  <c:v>-4.6783490863301696E-3</c:v>
                </c:pt>
                <c:pt idx="3417">
                  <c:v>-1.7763697669897799E-3</c:v>
                </c:pt>
                <c:pt idx="3418">
                  <c:v>1.5705123802912E-3</c:v>
                </c:pt>
                <c:pt idx="3419">
                  <c:v>4.5240499591767602E-3</c:v>
                </c:pt>
                <c:pt idx="3420">
                  <c:v>6.3445111606180897E-3</c:v>
                </c:pt>
                <c:pt idx="3421">
                  <c:v>6.5759501833927998E-3</c:v>
                </c:pt>
                <c:pt idx="3422">
                  <c:v>5.1604016885034897E-3</c:v>
                </c:pt>
                <c:pt idx="3423">
                  <c:v>2.4523985779205302E-3</c:v>
                </c:pt>
                <c:pt idx="3424">
                  <c:v>-8.69822970078893E-4</c:v>
                </c:pt>
                <c:pt idx="3425">
                  <c:v>-3.9741919592321002E-3</c:v>
                </c:pt>
                <c:pt idx="3426">
                  <c:v>-6.0831999180985998E-3</c:v>
                </c:pt>
                <c:pt idx="3427">
                  <c:v>-6.6686327200447398E-3</c:v>
                </c:pt>
                <c:pt idx="3428">
                  <c:v>-5.5838650880616798E-3</c:v>
                </c:pt>
                <c:pt idx="3429">
                  <c:v>-3.1005838049894098E-3</c:v>
                </c:pt>
                <c:pt idx="3430">
                  <c:v>1.5925792666795799E-4</c:v>
                </c:pt>
                <c:pt idx="3431">
                  <c:v>3.3792125226268801E-3</c:v>
                </c:pt>
                <c:pt idx="3432">
                  <c:v>5.7528223791813299E-3</c:v>
                </c:pt>
                <c:pt idx="3433">
                  <c:v>6.6856021829507202E-3</c:v>
                </c:pt>
                <c:pt idx="3434">
                  <c:v>5.9439314455351899E-3</c:v>
                </c:pt>
                <c:pt idx="3435">
                  <c:v>3.71356620411169E-3</c:v>
                </c:pt>
                <c:pt idx="3436">
                  <c:v>5.5311526957619803E-4</c:v>
                </c:pt>
                <c:pt idx="3437">
                  <c:v>-2.7458668155026702E-3</c:v>
                </c:pt>
                <c:pt idx="3438">
                  <c:v>-5.3571295225178601E-3</c:v>
                </c:pt>
                <c:pt idx="3439">
                  <c:v>-6.6266659073996098E-3</c:v>
                </c:pt>
                <c:pt idx="3440">
                  <c:v>-6.2365127069223397E-3</c:v>
                </c:pt>
                <c:pt idx="3441">
                  <c:v>-4.2843862104803097E-3</c:v>
                </c:pt>
                <c:pt idx="3442">
                  <c:v>-1.2592086092210199E-3</c:v>
                </c:pt>
                <c:pt idx="3443">
                  <c:v>2.0813455997807499E-3</c:v>
                </c:pt>
                <c:pt idx="3444">
                  <c:v>4.9006138915867296E-3</c:v>
                </c:pt>
                <c:pt idx="3445">
                  <c:v>6.4924930330433599E-3</c:v>
                </c:pt>
                <c:pt idx="3446">
                  <c:v>6.4582870178715602E-3</c:v>
                </c:pt>
                <c:pt idx="3447">
                  <c:v>4.8065629547698399E-3</c:v>
                </c:pt>
                <c:pt idx="3448">
                  <c:v>1.9510053818942001E-3</c:v>
                </c:pt>
                <c:pt idx="3449">
                  <c:v>-1.39319359203554E-3</c:v>
                </c:pt>
                <c:pt idx="3450">
                  <c:v>-4.3884585880944096E-3</c:v>
                </c:pt>
                <c:pt idx="3451">
                  <c:v>-6.2846069067443999E-3</c:v>
                </c:pt>
                <c:pt idx="3452">
                  <c:v>-6.6067364387294497E-3</c:v>
                </c:pt>
                <c:pt idx="3453">
                  <c:v>-5.2741678444173604E-3</c:v>
                </c:pt>
                <c:pt idx="3454">
                  <c:v>-2.6206511949089998E-3</c:v>
                </c:pt>
                <c:pt idx="3455">
                  <c:v>6.8922380370404904E-4</c:v>
                </c:pt>
                <c:pt idx="3456">
                  <c:v>3.82647842504535E-3</c:v>
                </c:pt>
                <c:pt idx="3457">
                  <c:v>6.00536778708526E-3</c:v>
                </c:pt>
                <c:pt idx="3458">
                  <c:v>6.6801755322525797E-3</c:v>
                </c:pt>
                <c:pt idx="3459">
                  <c:v>5.68189187456685E-3</c:v>
                </c:pt>
                <c:pt idx="3460">
                  <c:v>3.26054314899764E-3</c:v>
                </c:pt>
                <c:pt idx="3461">
                  <c:v>2.2571164820759002E-5</c:v>
                </c:pt>
                <c:pt idx="3462">
                  <c:v>-3.2210539076068302E-3</c:v>
                </c:pt>
                <c:pt idx="3463">
                  <c:v>-5.6579460469065304E-3</c:v>
                </c:pt>
                <c:pt idx="3464">
                  <c:v>-6.6777704994094196E-3</c:v>
                </c:pt>
                <c:pt idx="3465">
                  <c:v>-6.0251059044545601E-3</c:v>
                </c:pt>
                <c:pt idx="3466">
                  <c:v>-3.86341615868559E-3</c:v>
                </c:pt>
                <c:pt idx="3467">
                  <c:v>-7.3410986907995605E-4</c:v>
                </c:pt>
                <c:pt idx="3468">
                  <c:v>2.57905879132375E-3</c:v>
                </c:pt>
                <c:pt idx="3469">
                  <c:v>5.2462861781212297E-3</c:v>
                </c:pt>
                <c:pt idx="3470">
                  <c:v>6.5995486460116099E-3</c:v>
                </c:pt>
                <c:pt idx="3471">
                  <c:v>6.2999132148808604E-3</c:v>
                </c:pt>
                <c:pt idx="3472">
                  <c:v>4.4224254372589502E-3</c:v>
                </c:pt>
                <c:pt idx="3473">
                  <c:v>1.43731377413987E-3</c:v>
                </c:pt>
                <c:pt idx="3474">
                  <c:v>-1.9077820401598401E-3</c:v>
                </c:pt>
                <c:pt idx="3475">
                  <c:v>-4.7750620074809803E-3</c:v>
                </c:pt>
                <c:pt idx="3476">
                  <c:v>-6.4463980726943799E-3</c:v>
                </c:pt>
                <c:pt idx="3477">
                  <c:v>-6.5031937500511497E-3</c:v>
                </c:pt>
                <c:pt idx="3478">
                  <c:v>-4.9312242098224603E-3</c:v>
                </c:pt>
                <c:pt idx="3479">
                  <c:v>-2.1241989751496402E-3</c:v>
                </c:pt>
                <c:pt idx="3480">
                  <c:v>1.21484507042314E-3</c:v>
                </c:pt>
                <c:pt idx="3481">
                  <c:v>4.2496236317567902E-3</c:v>
                </c:pt>
                <c:pt idx="3482">
                  <c:v>6.2200575917658596E-3</c:v>
                </c:pt>
                <c:pt idx="3483">
                  <c:v>6.6326395414812401E-3</c:v>
                </c:pt>
                <c:pt idx="3484">
                  <c:v>5.38403577212411E-3</c:v>
                </c:pt>
                <c:pt idx="3485">
                  <c:v>2.7869668435054201E-3</c:v>
                </c:pt>
                <c:pt idx="3486">
                  <c:v>-5.0811522015631696E-4</c:v>
                </c:pt>
                <c:pt idx="3487">
                  <c:v>-3.6759366748119202E-3</c:v>
                </c:pt>
                <c:pt idx="3488">
                  <c:v>-5.9230969854053104E-3</c:v>
                </c:pt>
                <c:pt idx="3489">
                  <c:v>-6.6867809117778596E-3</c:v>
                </c:pt>
                <c:pt idx="3490">
                  <c:v>-5.7757190770184397E-3</c:v>
                </c:pt>
                <c:pt idx="3491">
                  <c:v>-3.4180925694598501E-3</c:v>
                </c:pt>
                <c:pt idx="3492">
                  <c:v>-2.0438357357316901E-4</c:v>
                </c:pt>
                <c:pt idx="3493">
                  <c:v>3.0605145562185498E-3</c:v>
                </c:pt>
                <c:pt idx="3494">
                  <c:v>5.5588878293514202E-3</c:v>
                </c:pt>
                <c:pt idx="3495">
                  <c:v>6.6650031607867304E-3</c:v>
                </c:pt>
                <c:pt idx="3496">
                  <c:v>6.10182710392514E-3</c:v>
                </c:pt>
                <c:pt idx="3497">
                  <c:v>4.0104105958982802E-3</c:v>
                </c:pt>
                <c:pt idx="3498">
                  <c:v>9.14561875347551E-4</c:v>
                </c:pt>
                <c:pt idx="3499">
                  <c:v>-2.4103445404139502E-3</c:v>
                </c:pt>
                <c:pt idx="3500">
                  <c:v>-5.1315652133368103E-3</c:v>
                </c:pt>
                <c:pt idx="3501">
                  <c:v>-6.56755354466003E-3</c:v>
                </c:pt>
                <c:pt idx="3502">
                  <c:v>-6.3586573485788101E-3</c:v>
                </c:pt>
                <c:pt idx="3503">
                  <c:v>-4.5571959732996397E-3</c:v>
                </c:pt>
                <c:pt idx="3504">
                  <c:v>-1.6143565957162001E-3</c:v>
                </c:pt>
                <c:pt idx="3505">
                  <c:v>1.73280840600559E-3</c:v>
                </c:pt>
                <c:pt idx="3506">
                  <c:v>4.6459807928803699E-3</c:v>
                </c:pt>
                <c:pt idx="3507">
                  <c:v>6.3955384686058504E-3</c:v>
                </c:pt>
                <c:pt idx="3508">
                  <c:v>6.5432938598287398E-3</c:v>
                </c:pt>
                <c:pt idx="3509">
                  <c:v>5.05224071220937E-3</c:v>
                </c:pt>
                <c:pt idx="3510">
                  <c:v>2.2958225363911801E-3</c:v>
                </c:pt>
                <c:pt idx="3511">
                  <c:v>-1.0355986359151901E-3</c:v>
                </c:pt>
                <c:pt idx="3512">
                  <c:v>-4.1076477054690901E-3</c:v>
                </c:pt>
                <c:pt idx="3513">
                  <c:v>-6.1509109251918796E-3</c:v>
                </c:pt>
                <c:pt idx="3514">
                  <c:v>-6.6536403462191997E-3</c:v>
                </c:pt>
                <c:pt idx="3515">
                  <c:v>-5.4899242663478702E-3</c:v>
                </c:pt>
                <c:pt idx="3516">
                  <c:v>-2.9512225969520901E-3</c:v>
                </c:pt>
                <c:pt idx="3517">
                  <c:v>3.2663107990616298E-4</c:v>
                </c:pt>
                <c:pt idx="3518">
                  <c:v>3.5226779765297998E-3</c:v>
                </c:pt>
                <c:pt idx="3519">
                  <c:v>5.8364483208239301E-3</c:v>
                </c:pt>
                <c:pt idx="3520">
                  <c:v>6.6884439764709099E-3</c:v>
                </c:pt>
                <c:pt idx="3521">
                  <c:v>5.8652773461166496E-3</c:v>
                </c:pt>
                <c:pt idx="3522">
                  <c:v>3.5731156188883902E-3</c:v>
                </c:pt>
                <c:pt idx="3523">
                  <c:v>3.8604491890949699E-4</c:v>
                </c:pt>
                <c:pt idx="3524">
                  <c:v>-2.8977131258590902E-3</c:v>
                </c:pt>
                <c:pt idx="3525">
                  <c:v>-5.4557209421491103E-3</c:v>
                </c:pt>
                <c:pt idx="3526">
                  <c:v>-6.6473096036422904E-3</c:v>
                </c:pt>
                <c:pt idx="3527">
                  <c:v>-6.1740383379882604E-3</c:v>
                </c:pt>
                <c:pt idx="3528">
                  <c:v>-4.1544408696318697E-3</c:v>
                </c:pt>
                <c:pt idx="3529">
                  <c:v>-1.0943379131960801E-3</c:v>
                </c:pt>
                <c:pt idx="3530">
                  <c:v>2.2398487623792001E-3</c:v>
                </c:pt>
                <c:pt idx="3531">
                  <c:v>5.0130514204036799E-3</c:v>
                </c:pt>
                <c:pt idx="3532">
                  <c:v>6.5307042514748002E-3</c:v>
                </c:pt>
                <c:pt idx="3533">
                  <c:v>6.4127016892161597E-3</c:v>
                </c:pt>
                <c:pt idx="3534">
                  <c:v>4.6885982073801803E-3</c:v>
                </c:pt>
                <c:pt idx="3535">
                  <c:v>1.7902062185541901E-3</c:v>
                </c:pt>
                <c:pt idx="3536">
                  <c:v>-1.55655402334179E-3</c:v>
                </c:pt>
                <c:pt idx="3537">
                  <c:v>-4.5134656539317199E-3</c:v>
                </c:pt>
                <c:pt idx="3538">
                  <c:v>-6.3399518119862802E-3</c:v>
                </c:pt>
                <c:pt idx="3539">
                  <c:v>-6.5785577085232102E-3</c:v>
                </c:pt>
                <c:pt idx="3540">
                  <c:v>-5.1695230165512999E-3</c:v>
                </c:pt>
                <c:pt idx="3541">
                  <c:v>-2.4657492156915498E-3</c:v>
                </c:pt>
                <c:pt idx="3542">
                  <c:v>8.5558677263575602E-4</c:v>
                </c:pt>
                <c:pt idx="3543">
                  <c:v>3.9626357460814396E-3</c:v>
                </c:pt>
                <c:pt idx="3544">
                  <c:v>6.0772180145135402E-3</c:v>
                </c:pt>
                <c:pt idx="3545">
                  <c:v>6.6697233308871898E-3</c:v>
                </c:pt>
                <c:pt idx="3546">
                  <c:v>5.5917550630805004E-3</c:v>
                </c:pt>
                <c:pt idx="3547">
                  <c:v>3.1132970509952702E-3</c:v>
                </c:pt>
                <c:pt idx="3548">
                  <c:v>-1.44905521004459E-4</c:v>
                </c:pt>
                <c:pt idx="3549">
                  <c:v>-3.3668156063400398E-3</c:v>
                </c:pt>
                <c:pt idx="3550">
                  <c:v>-5.7454858368600698E-3</c:v>
                </c:pt>
                <c:pt idx="3551">
                  <c:v>-6.6851634971319997E-3</c:v>
                </c:pt>
                <c:pt idx="3552">
                  <c:v>-5.9505004878037202E-3</c:v>
                </c:pt>
                <c:pt idx="3553">
                  <c:v>-3.7254977170799401E-3</c:v>
                </c:pt>
                <c:pt idx="3554">
                  <c:v>-5.6742093180353398E-4</c:v>
                </c:pt>
                <c:pt idx="3555">
                  <c:v>2.7327699458669702E-3</c:v>
                </c:pt>
                <c:pt idx="3556">
                  <c:v>5.3485216377211304E-3</c:v>
                </c:pt>
                <c:pt idx="3557">
                  <c:v>6.6247029055886497E-3</c:v>
                </c:pt>
                <c:pt idx="3558">
                  <c:v>6.24168623407826E-3</c:v>
                </c:pt>
                <c:pt idx="3559">
                  <c:v>4.2954005246326902E-3</c:v>
                </c:pt>
                <c:pt idx="3560">
                  <c:v>1.27330510706256E-3</c:v>
                </c:pt>
                <c:pt idx="3561">
                  <c:v>-2.0676974735828E-3</c:v>
                </c:pt>
                <c:pt idx="3562">
                  <c:v>-4.8908323949054802E-3</c:v>
                </c:pt>
                <c:pt idx="3563">
                  <c:v>-6.4890280024026198E-3</c:v>
                </c:pt>
                <c:pt idx="3564">
                  <c:v>-6.4620062916908002E-3</c:v>
                </c:pt>
                <c:pt idx="3565">
                  <c:v>-4.8165350178483203E-3</c:v>
                </c:pt>
                <c:pt idx="3566">
                  <c:v>-1.96473266917173E-3</c:v>
                </c:pt>
                <c:pt idx="3567">
                  <c:v>1.3791491648155101E-3</c:v>
                </c:pt>
                <c:pt idx="3568">
                  <c:v>4.3776145348544404E-3</c:v>
                </c:pt>
                <c:pt idx="3569">
                  <c:v>6.27967918789008E-3</c:v>
                </c:pt>
                <c:pt idx="3570">
                  <c:v>6.6089592320171704E-3</c:v>
                </c:pt>
                <c:pt idx="3571">
                  <c:v>5.2829844374790201E-3</c:v>
                </c:pt>
                <c:pt idx="3572">
                  <c:v>2.6338534173181299E-3</c:v>
                </c:pt>
                <c:pt idx="3573">
                  <c:v>-6.7494253045046403E-4</c:v>
                </c:pt>
                <c:pt idx="3574">
                  <c:v>-3.81469493442826E-3</c:v>
                </c:pt>
                <c:pt idx="3575">
                  <c:v>-5.9990333274291697E-3</c:v>
                </c:pt>
                <c:pt idx="3576">
                  <c:v>-6.6808766082745103E-3</c:v>
                </c:pt>
                <c:pt idx="3577">
                  <c:v>-5.6894528974279299E-3</c:v>
                </c:pt>
                <c:pt idx="3578">
                  <c:v>-3.27307041361715E-3</c:v>
                </c:pt>
                <c:pt idx="3579">
                  <c:v>-3.6927140061220103E-5</c:v>
                </c:pt>
                <c:pt idx="3580">
                  <c:v>3.2084647648023901E-3</c:v>
                </c:pt>
                <c:pt idx="3581">
                  <c:v>5.6502767654508504E-3</c:v>
                </c:pt>
                <c:pt idx="3582">
                  <c:v>6.6769418984198503E-3</c:v>
                </c:pt>
                <c:pt idx="3583">
                  <c:v>6.0313255121891996E-3</c:v>
                </c:pt>
                <c:pt idx="3584">
                  <c:v>3.87512623580366E-3</c:v>
                </c:pt>
                <c:pt idx="3585">
                  <c:v>7.4837755412318499E-4</c:v>
                </c:pt>
                <c:pt idx="3586">
                  <c:v>-2.5658069285847298E-3</c:v>
                </c:pt>
                <c:pt idx="3587">
                  <c:v>-5.2373691489179999E-3</c:v>
                </c:pt>
                <c:pt idx="3588">
                  <c:v>-6.5971997756253398E-3</c:v>
                </c:pt>
                <c:pt idx="3589">
                  <c:v>-6.3047207924711302E-3</c:v>
                </c:pt>
                <c:pt idx="3590">
                  <c:v>-4.4331853751942299E-3</c:v>
                </c:pt>
                <c:pt idx="3591">
                  <c:v>-1.45133117921447E-3</c:v>
                </c:pt>
                <c:pt idx="3592">
                  <c:v>1.89401791400454E-3</c:v>
                </c:pt>
                <c:pt idx="3593">
                  <c:v>4.7649984710269998E-3</c:v>
                </c:pt>
                <c:pt idx="3594">
                  <c:v>6.4425556010762799E-3</c:v>
                </c:pt>
                <c:pt idx="3595">
                  <c:v>6.5065347141226304E-3</c:v>
                </c:pt>
                <c:pt idx="3596">
                  <c:v>4.9409118444060001E-3</c:v>
                </c:pt>
                <c:pt idx="3597">
                  <c:v>2.13780695206607E-3</c:v>
                </c:pt>
                <c:pt idx="3598">
                  <c:v>-1.2007249534103099E-3</c:v>
                </c:pt>
                <c:pt idx="3599">
                  <c:v>-4.2385278455482596E-3</c:v>
                </c:pt>
                <c:pt idx="3600">
                  <c:v>-6.2147651448508203E-3</c:v>
                </c:pt>
                <c:pt idx="3601">
                  <c:v>-6.6344759600215197E-3</c:v>
                </c:pt>
                <c:pt idx="3602">
                  <c:v>-5.3925411137039801E-3</c:v>
                </c:pt>
                <c:pt idx="3603">
                  <c:v>-2.8000108925628898E-3</c:v>
                </c:pt>
                <c:pt idx="3604">
                  <c:v>4.9379942662709005E-4</c:v>
                </c:pt>
                <c:pt idx="3605">
                  <c:v>3.6639346161090702E-3</c:v>
                </c:pt>
                <c:pt idx="3606">
                  <c:v>5.9164146515863301E-3</c:v>
                </c:pt>
                <c:pt idx="3607">
                  <c:v>6.6870919348019104E-3</c:v>
                </c:pt>
                <c:pt idx="3608">
                  <c:v>5.7829455592396904E-3</c:v>
                </c:pt>
                <c:pt idx="3609">
                  <c:v>3.4304245935761501E-3</c:v>
                </c:pt>
                <c:pt idx="3610">
                  <c:v>2.1873250764227101E-4</c:v>
                </c:pt>
                <c:pt idx="3611">
                  <c:v>-3.0477424917485902E-3</c:v>
                </c:pt>
                <c:pt idx="3612">
                  <c:v>-5.5508914772592196E-3</c:v>
                </c:pt>
                <c:pt idx="3613">
                  <c:v>-6.6637852570595501E-3</c:v>
                </c:pt>
                <c:pt idx="3614">
                  <c:v>-6.1076926801068004E-3</c:v>
                </c:pt>
                <c:pt idx="3615">
                  <c:v>-4.0218905820466697E-3</c:v>
                </c:pt>
                <c:pt idx="3616">
                  <c:v>-9.2878103771515299E-4</c:v>
                </c:pt>
                <c:pt idx="3617">
                  <c:v>2.3969474792513799E-3</c:v>
                </c:pt>
                <c:pt idx="3618">
                  <c:v>5.12234563045678E-3</c:v>
                </c:pt>
                <c:pt idx="3619">
                  <c:v>6.5648205417889703E-3</c:v>
                </c:pt>
                <c:pt idx="3620">
                  <c:v>6.3630954232401097E-3</c:v>
                </c:pt>
                <c:pt idx="3621">
                  <c:v>4.5676935821625502E-3</c:v>
                </c:pt>
                <c:pt idx="3622">
                  <c:v>1.62828454751858E-3</c:v>
                </c:pt>
                <c:pt idx="3623">
                  <c:v>-1.71893845319541E-3</c:v>
                </c:pt>
                <c:pt idx="3624">
                  <c:v>-4.6356426547866196E-3</c:v>
                </c:pt>
                <c:pt idx="3625">
                  <c:v>-6.3913213960472802E-3</c:v>
                </c:pt>
                <c:pt idx="3626">
                  <c:v>-6.5462540447884503E-3</c:v>
                </c:pt>
                <c:pt idx="3627">
                  <c:v>-5.0616367580005499E-3</c:v>
                </c:pt>
                <c:pt idx="3628">
                  <c:v>-2.3093011450566001E-3</c:v>
                </c:pt>
                <c:pt idx="3629">
                  <c:v>1.02141326553101E-3</c:v>
                </c:pt>
                <c:pt idx="3630">
                  <c:v>4.0963083873785102E-3</c:v>
                </c:pt>
                <c:pt idx="3631">
                  <c:v>6.1452576619547101E-3</c:v>
                </c:pt>
                <c:pt idx="3632">
                  <c:v>6.6550890326835003E-3</c:v>
                </c:pt>
                <c:pt idx="3633">
                  <c:v>5.4981120700016298E-3</c:v>
                </c:pt>
                <c:pt idx="3634">
                  <c:v>2.9640988315768001E-3</c:v>
                </c:pt>
                <c:pt idx="3635">
                  <c:v>-3.1229134715062402E-4</c:v>
                </c:pt>
                <c:pt idx="3636">
                  <c:v>-3.5104662206693099E-3</c:v>
                </c:pt>
                <c:pt idx="3637">
                  <c:v>-5.8294230518699704E-3</c:v>
                </c:pt>
                <c:pt idx="3638">
                  <c:v>-6.6883647166146101E-3</c:v>
                </c:pt>
                <c:pt idx="3639">
                  <c:v>-5.8721639464807103E-3</c:v>
                </c:pt>
                <c:pt idx="3640">
                  <c:v>-3.5852432876902702E-3</c:v>
                </c:pt>
                <c:pt idx="3641">
                  <c:v>-4.0037620626316798E-4</c:v>
                </c:pt>
                <c:pt idx="3642">
                  <c:v>2.88476757977622E-3</c:v>
                </c:pt>
                <c:pt idx="3643">
                  <c:v>5.44740342966182E-3</c:v>
                </c:pt>
                <c:pt idx="3644">
                  <c:v>6.6457032973511101E-3</c:v>
                </c:pt>
                <c:pt idx="3645">
                  <c:v>6.1795455472686504E-3</c:v>
                </c:pt>
                <c:pt idx="3646">
                  <c:v>4.1656822797552897E-3</c:v>
                </c:pt>
                <c:pt idx="3647">
                  <c:v>1.1084980432604799E-3</c:v>
                </c:pt>
                <c:pt idx="3648">
                  <c:v>-2.2263164047915201E-3</c:v>
                </c:pt>
                <c:pt idx="3649">
                  <c:v>-5.0035360981992103E-3</c:v>
                </c:pt>
                <c:pt idx="3650">
                  <c:v>-6.5275891361284196E-3</c:v>
                </c:pt>
                <c:pt idx="3651">
                  <c:v>-6.4167669806911402E-3</c:v>
                </c:pt>
                <c:pt idx="3652">
                  <c:v>-4.69882572820738E-3</c:v>
                </c:pt>
                <c:pt idx="3653">
                  <c:v>-1.8040344226955001E-3</c:v>
                </c:pt>
                <c:pt idx="3654">
                  <c:v>1.54258849539752E-3</c:v>
                </c:pt>
                <c:pt idx="3655">
                  <c:v>4.5028605552939601E-3</c:v>
                </c:pt>
                <c:pt idx="3656">
                  <c:v>6.3353632553981298E-3</c:v>
                </c:pt>
                <c:pt idx="3657">
                  <c:v>6.5811349264474897E-3</c:v>
                </c:pt>
                <c:pt idx="3658">
                  <c:v>5.1786205287709898E-3</c:v>
                </c:pt>
                <c:pt idx="3659">
                  <c:v>2.47908849383437E-3</c:v>
                </c:pt>
                <c:pt idx="3660">
                  <c:v>-8.41346633531568E-4</c:v>
                </c:pt>
                <c:pt idx="3661">
                  <c:v>-3.9510612771939298E-3</c:v>
                </c:pt>
                <c:pt idx="3662">
                  <c:v>-6.0712081133783699E-3</c:v>
                </c:pt>
                <c:pt idx="3663">
                  <c:v>-6.6707832145263997E-3</c:v>
                </c:pt>
                <c:pt idx="3664">
                  <c:v>-5.5996192770615899E-3</c:v>
                </c:pt>
                <c:pt idx="3665">
                  <c:v>-3.1259959541406501E-3</c:v>
                </c:pt>
                <c:pt idx="3666">
                  <c:v>1.3055244776583901E-4</c:v>
                </c:pt>
                <c:pt idx="3667">
                  <c:v>3.3544031792407899E-3</c:v>
                </c:pt>
                <c:pt idx="3668">
                  <c:v>5.7381228252682999E-3</c:v>
                </c:pt>
                <c:pt idx="3669">
                  <c:v>6.6846940129776803E-3</c:v>
                </c:pt>
                <c:pt idx="3670">
                  <c:v>5.9570421163057698E-3</c:v>
                </c:pt>
                <c:pt idx="3671">
                  <c:v>3.7374120667987001E-3</c:v>
                </c:pt>
                <c:pt idx="3672">
                  <c:v>5.8172397994068505E-4</c:v>
                </c:pt>
                <c:pt idx="3673">
                  <c:v>-2.7196604864470498E-3</c:v>
                </c:pt>
                <c:pt idx="3674">
                  <c:v>-5.3398891124553502E-3</c:v>
                </c:pt>
                <c:pt idx="3675">
                  <c:v>-6.6227093839820996E-3</c:v>
                </c:pt>
                <c:pt idx="3676">
                  <c:v>-6.2468310059842396E-3</c:v>
                </c:pt>
                <c:pt idx="3677">
                  <c:v>-4.3063950500114899E-3</c:v>
                </c:pt>
                <c:pt idx="3678">
                  <c:v>-1.28739573882796E-3</c:v>
                </c:pt>
                <c:pt idx="3679">
                  <c:v>2.0540398215683599E-3</c:v>
                </c:pt>
                <c:pt idx="3680">
                  <c:v>4.8810283663149401E-3</c:v>
                </c:pt>
                <c:pt idx="3681">
                  <c:v>6.4855330770162596E-3</c:v>
                </c:pt>
                <c:pt idx="3682">
                  <c:v>6.4656957952525804E-3</c:v>
                </c:pt>
                <c:pt idx="3683">
                  <c:v>4.82648489130317E-3</c:v>
                </c:pt>
                <c:pt idx="3684">
                  <c:v>1.97845090498835E-3</c:v>
                </c:pt>
                <c:pt idx="3685">
                  <c:v>-1.36509838389915E-3</c:v>
                </c:pt>
                <c:pt idx="3686">
                  <c:v>-4.3667503140835499E-3</c:v>
                </c:pt>
                <c:pt idx="3687">
                  <c:v>-6.2747225387534697E-3</c:v>
                </c:pt>
                <c:pt idx="3688">
                  <c:v>-6.6111515780399302E-3</c:v>
                </c:pt>
                <c:pt idx="3689">
                  <c:v>-5.2917766919994098E-3</c:v>
                </c:pt>
                <c:pt idx="3690">
                  <c:v>-2.64704350564834E-3</c:v>
                </c:pt>
                <c:pt idx="3691">
                  <c:v>6.6065814775810995E-4</c:v>
                </c:pt>
                <c:pt idx="3692">
                  <c:v>3.8028938696329298E-3</c:v>
                </c:pt>
                <c:pt idx="3693">
                  <c:v>5.9926712304173603E-3</c:v>
                </c:pt>
                <c:pt idx="3694">
                  <c:v>6.6815469057103904E-3</c:v>
                </c:pt>
                <c:pt idx="3695">
                  <c:v>5.69698770916048E-3</c:v>
                </c:pt>
                <c:pt idx="3696">
                  <c:v>3.2855825993053601E-3</c:v>
                </c:pt>
                <c:pt idx="3697">
                  <c:v>5.1282945179521701E-5</c:v>
                </c:pt>
                <c:pt idx="3698">
                  <c:v>-3.1958608407028199E-3</c:v>
                </c:pt>
                <c:pt idx="3699">
                  <c:v>-5.6425814533498401E-3</c:v>
                </c:pt>
                <c:pt idx="3700">
                  <c:v>-6.6760825369713301E-3</c:v>
                </c:pt>
                <c:pt idx="3701">
                  <c:v>-6.0375173337990501E-3</c:v>
                </c:pt>
                <c:pt idx="3702">
                  <c:v>-3.88681846033841E-3</c:v>
                </c:pt>
                <c:pt idx="3703">
                  <c:v>-7.62641791414827E-4</c:v>
                </c:pt>
                <c:pt idx="3704">
                  <c:v>2.5525432452548E-3</c:v>
                </c:pt>
                <c:pt idx="3705">
                  <c:v>5.22842799132168E-3</c:v>
                </c:pt>
                <c:pt idx="3706">
                  <c:v>6.5948205121495402E-3</c:v>
                </c:pt>
                <c:pt idx="3707">
                  <c:v>6.3094993244132503E-3</c:v>
                </c:pt>
                <c:pt idx="3708">
                  <c:v>4.4439248895855104E-3</c:v>
                </c:pt>
                <c:pt idx="3709">
                  <c:v>1.46534189805249E-3</c:v>
                </c:pt>
                <c:pt idx="3710">
                  <c:v>-1.8802450621689399E-3</c:v>
                </c:pt>
                <c:pt idx="3711">
                  <c:v>-4.7549129823766202E-3</c:v>
                </c:pt>
                <c:pt idx="3712">
                  <c:v>-6.4386834488094399E-3</c:v>
                </c:pt>
                <c:pt idx="3713">
                  <c:v>-6.5098457027956396E-3</c:v>
                </c:pt>
                <c:pt idx="3714">
                  <c:v>-4.9505767163658199E-3</c:v>
                </c:pt>
                <c:pt idx="3715">
                  <c:v>-2.1514050801738601E-3</c:v>
                </c:pt>
                <c:pt idx="3716">
                  <c:v>1.18659930469582E-3</c:v>
                </c:pt>
                <c:pt idx="3717">
                  <c:v>4.2274125325767603E-3</c:v>
                </c:pt>
                <c:pt idx="3718">
                  <c:v>6.2094440667104303E-3</c:v>
                </c:pt>
                <c:pt idx="3719">
                  <c:v>6.6362818137420702E-3</c:v>
                </c:pt>
                <c:pt idx="3720">
                  <c:v>5.4010216120184704E-3</c:v>
                </c:pt>
                <c:pt idx="3721">
                  <c:v>2.8130420420592402E-3</c:v>
                </c:pt>
                <c:pt idx="3722">
                  <c:v>-4.79481358179613E-4</c:v>
                </c:pt>
                <c:pt idx="3723">
                  <c:v>-3.6519156777759798E-3</c:v>
                </c:pt>
                <c:pt idx="3724">
                  <c:v>-5.90970506103323E-3</c:v>
                </c:pt>
                <c:pt idx="3725">
                  <c:v>-6.6873721506061096E-3</c:v>
                </c:pt>
                <c:pt idx="3726">
                  <c:v>-5.7901453996146999E-3</c:v>
                </c:pt>
                <c:pt idx="3727">
                  <c:v>-3.4427408138354701E-3</c:v>
                </c:pt>
                <c:pt idx="3728">
                  <c:v>-2.3308043401767199E-4</c:v>
                </c:pt>
                <c:pt idx="3729">
                  <c:v>3.0349563864258901E-3</c:v>
                </c:pt>
                <c:pt idx="3730">
                  <c:v>5.5428695523865399E-3</c:v>
                </c:pt>
                <c:pt idx="3731">
                  <c:v>6.6625366534856598E-3</c:v>
                </c:pt>
                <c:pt idx="3732">
                  <c:v>6.11353011834255E-3</c:v>
                </c:pt>
                <c:pt idx="3733">
                  <c:v>4.0333520394730798E-3</c:v>
                </c:pt>
                <c:pt idx="3734">
                  <c:v>9.4299592121805504E-4</c:v>
                </c:pt>
                <c:pt idx="3735">
                  <c:v>-2.3835393754280199E-3</c:v>
                </c:pt>
                <c:pt idx="3736">
                  <c:v>-5.1131024490933602E-3</c:v>
                </c:pt>
                <c:pt idx="3737">
                  <c:v>-6.5620572949984897E-3</c:v>
                </c:pt>
                <c:pt idx="3738">
                  <c:v>-6.3675041833231904E-3</c:v>
                </c:pt>
                <c:pt idx="3739">
                  <c:v>-4.5781701478064202E-3</c:v>
                </c:pt>
                <c:pt idx="3740">
                  <c:v>-1.6422049978658301E-3</c:v>
                </c:pt>
                <c:pt idx="3741">
                  <c:v>1.70506058129044E-3</c:v>
                </c:pt>
                <c:pt idx="3742">
                  <c:v>4.6252831604345996E-3</c:v>
                </c:pt>
                <c:pt idx="3743">
                  <c:v>6.3870748788743097E-3</c:v>
                </c:pt>
                <c:pt idx="3744">
                  <c:v>6.5491840713639898E-3</c:v>
                </c:pt>
                <c:pt idx="3745">
                  <c:v>5.0710094849921701E-3</c:v>
                </c:pt>
                <c:pt idx="3746">
                  <c:v>2.3227691148450902E-3</c:v>
                </c:pt>
                <c:pt idx="3747">
                  <c:v>-1.0072231895284099E-3</c:v>
                </c:pt>
                <c:pt idx="3748">
                  <c:v>-4.08495019772549E-3</c:v>
                </c:pt>
                <c:pt idx="3749">
                  <c:v>-6.1395760877109599E-3</c:v>
                </c:pt>
                <c:pt idx="3750">
                  <c:v>-6.6565070593642799E-3</c:v>
                </c:pt>
                <c:pt idx="3751">
                  <c:v>-5.5062745440279696E-3</c:v>
                </c:pt>
                <c:pt idx="3752">
                  <c:v>-2.9769614106924802E-3</c:v>
                </c:pt>
                <c:pt idx="3753">
                  <c:v>2.97950175678785E-4</c:v>
                </c:pt>
                <c:pt idx="3754">
                  <c:v>3.4982382922025901E-3</c:v>
                </c:pt>
                <c:pt idx="3755">
                  <c:v>5.8223709269494299E-3</c:v>
                </c:pt>
                <c:pt idx="3756">
                  <c:v>6.6882546436748003E-3</c:v>
                </c:pt>
                <c:pt idx="3757">
                  <c:v>5.87902349397225E-3</c:v>
                </c:pt>
                <c:pt idx="3758">
                  <c:v>3.5973544393903601E-3</c:v>
                </c:pt>
                <c:pt idx="3759">
                  <c:v>4.1470564909638701E-4</c:v>
                </c:pt>
                <c:pt idx="3760">
                  <c:v>-2.8718087436608499E-3</c:v>
                </c:pt>
                <c:pt idx="3761">
                  <c:v>-5.4390608211601901E-3</c:v>
                </c:pt>
                <c:pt idx="3762">
                  <c:v>-6.6440663745162398E-3</c:v>
                </c:pt>
                <c:pt idx="3763">
                  <c:v>-6.1850242875792502E-3</c:v>
                </c:pt>
                <c:pt idx="3764">
                  <c:v>-4.1769044987129402E-3</c:v>
                </c:pt>
                <c:pt idx="3765">
                  <c:v>-1.1226530665096499E-3</c:v>
                </c:pt>
                <c:pt idx="3766">
                  <c:v>2.2127737906349801E-3</c:v>
                </c:pt>
                <c:pt idx="3767">
                  <c:v>4.9939977248630802E-3</c:v>
                </c:pt>
                <c:pt idx="3768">
                  <c:v>6.5244439483865104E-3</c:v>
                </c:pt>
                <c:pt idx="3769">
                  <c:v>6.4208027103247398E-3</c:v>
                </c:pt>
                <c:pt idx="3770">
                  <c:v>4.7090316016939002E-3</c:v>
                </c:pt>
                <c:pt idx="3771">
                  <c:v>1.8178543157076101E-3</c:v>
                </c:pt>
                <c:pt idx="3772">
                  <c:v>-1.5286158607970999E-3</c:v>
                </c:pt>
                <c:pt idx="3773">
                  <c:v>-4.4922347121208401E-3</c:v>
                </c:pt>
                <c:pt idx="3774">
                  <c:v>-6.3307455119929598E-3</c:v>
                </c:pt>
                <c:pt idx="3775">
                  <c:v>-6.5836818252925002E-3</c:v>
                </c:pt>
                <c:pt idx="3776">
                  <c:v>-5.1876941832506296E-3</c:v>
                </c:pt>
                <c:pt idx="3777">
                  <c:v>-2.49241635089534E-3</c:v>
                </c:pt>
                <c:pt idx="3778">
                  <c:v>8.2710261837020305E-4</c:v>
                </c:pt>
                <c:pt idx="3779">
                  <c:v>3.9394686058927897E-3</c:v>
                </c:pt>
                <c:pt idx="3780">
                  <c:v>6.0651702423805401E-3</c:v>
                </c:pt>
                <c:pt idx="3781">
                  <c:v>6.6718123660795201E-3</c:v>
                </c:pt>
                <c:pt idx="3782">
                  <c:v>5.6074576937747899E-3</c:v>
                </c:pt>
                <c:pt idx="3783">
                  <c:v>3.13868045592209E-3</c:v>
                </c:pt>
                <c:pt idx="3784">
                  <c:v>-1.16198773076241E-4</c:v>
                </c:pt>
                <c:pt idx="3785">
                  <c:v>-3.3419752985127801E-3</c:v>
                </c:pt>
                <c:pt idx="3786">
                  <c:v>-5.7307333783271899E-3</c:v>
                </c:pt>
                <c:pt idx="3787">
                  <c:v>-6.6841937326506604E-3</c:v>
                </c:pt>
                <c:pt idx="3788">
                  <c:v>-5.9635563009042703E-3</c:v>
                </c:pt>
                <c:pt idx="3789">
                  <c:v>-3.7493091983789501E-3</c:v>
                </c:pt>
                <c:pt idx="3790">
                  <c:v>-5.9602434809396599E-4</c:v>
                </c:pt>
                <c:pt idx="3791">
                  <c:v>2.70653849763778E-3</c:v>
                </c:pt>
                <c:pt idx="3792">
                  <c:v>5.3312319864902502E-3</c:v>
                </c:pt>
                <c:pt idx="3793">
                  <c:v>6.62068535176408E-3</c:v>
                </c:pt>
                <c:pt idx="3794">
                  <c:v>6.2519469989384601E-3</c:v>
                </c:pt>
                <c:pt idx="3795">
                  <c:v>4.3173697359652503E-3</c:v>
                </c:pt>
                <c:pt idx="3796">
                  <c:v>1.3014804396021501E-3</c:v>
                </c:pt>
                <c:pt idx="3797">
                  <c:v>-2.0403727066577899E-3</c:v>
                </c:pt>
                <c:pt idx="3798">
                  <c:v>-4.8712018509819597E-3</c:v>
                </c:pt>
                <c:pt idx="3799">
                  <c:v>-6.4820082729853002E-3</c:v>
                </c:pt>
                <c:pt idx="3800">
                  <c:v>-6.4693555115594801E-3</c:v>
                </c:pt>
                <c:pt idx="3801">
                  <c:v>-4.8364125292956403E-3</c:v>
                </c:pt>
                <c:pt idx="3802">
                  <c:v>-1.9921600261445802E-3</c:v>
                </c:pt>
                <c:pt idx="3803">
                  <c:v>1.3510413140179599E-3</c:v>
                </c:pt>
                <c:pt idx="3804">
                  <c:v>4.3558659758328698E-3</c:v>
                </c:pt>
                <c:pt idx="3805">
                  <c:v>6.2697369821697099E-3</c:v>
                </c:pt>
                <c:pt idx="3806">
                  <c:v>6.6133134666976501E-3</c:v>
                </c:pt>
                <c:pt idx="3807">
                  <c:v>5.3005445674728898E-3</c:v>
                </c:pt>
                <c:pt idx="3808">
                  <c:v>2.6602213991333001E-3</c:v>
                </c:pt>
                <c:pt idx="3809">
                  <c:v>-6.4637072143468701E-4</c:v>
                </c:pt>
                <c:pt idx="3810">
                  <c:v>-3.7910752850265099E-3</c:v>
                </c:pt>
                <c:pt idx="3811">
                  <c:v>-5.9862815253597899E-3</c:v>
                </c:pt>
                <c:pt idx="3812">
                  <c:v>-6.6821864214722101E-3</c:v>
                </c:pt>
                <c:pt idx="3813">
                  <c:v>-5.7044962750518501E-3</c:v>
                </c:pt>
                <c:pt idx="3814">
                  <c:v>-3.29807964841904E-3</c:v>
                </c:pt>
                <c:pt idx="3815">
                  <c:v>-6.5638514038925897E-5</c:v>
                </c:pt>
                <c:pt idx="3816">
                  <c:v>3.1832421933740201E-3</c:v>
                </c:pt>
                <c:pt idx="3817">
                  <c:v>5.6348601460555299E-3</c:v>
                </c:pt>
                <c:pt idx="3818">
                  <c:v>6.6751924190229101E-3</c:v>
                </c:pt>
                <c:pt idx="3819">
                  <c:v>6.0436813407585702E-3</c:v>
                </c:pt>
                <c:pt idx="3820">
                  <c:v>3.8984927784241502E-3</c:v>
                </c:pt>
                <c:pt idx="3821">
                  <c:v>7.7690251523999303E-4</c:v>
                </c:pt>
                <c:pt idx="3822">
                  <c:v>-2.5392678024393298E-3</c:v>
                </c:pt>
                <c:pt idx="3823">
                  <c:v>-5.2194627465239002E-3</c:v>
                </c:pt>
                <c:pt idx="3824">
                  <c:v>-6.5924108665453996E-3</c:v>
                </c:pt>
                <c:pt idx="3825">
                  <c:v>-6.3142487886926604E-3</c:v>
                </c:pt>
                <c:pt idx="3826">
                  <c:v>-4.4546439309561502E-3</c:v>
                </c:pt>
                <c:pt idx="3827">
                  <c:v>-1.4793458661069899E-3</c:v>
                </c:pt>
                <c:pt idx="3828">
                  <c:v>1.86646354810415E-3</c:v>
                </c:pt>
                <c:pt idx="3829">
                  <c:v>4.7448055879933696E-3</c:v>
                </c:pt>
                <c:pt idx="3830">
                  <c:v>6.43478163373273E-3</c:v>
                </c:pt>
                <c:pt idx="3831">
                  <c:v>6.5131267008165603E-3</c:v>
                </c:pt>
                <c:pt idx="3832">
                  <c:v>4.9602187811761704E-3</c:v>
                </c:pt>
                <c:pt idx="3833">
                  <c:v>2.16499329682687E-3</c:v>
                </c:pt>
                <c:pt idx="3834">
                  <c:v>-1.17246818935607E-3</c:v>
                </c:pt>
                <c:pt idx="3835">
                  <c:v>-4.2162777440501904E-3</c:v>
                </c:pt>
                <c:pt idx="3836">
                  <c:v>-6.2040943818587402E-3</c:v>
                </c:pt>
                <c:pt idx="3837">
                  <c:v>-6.6380570943233904E-3</c:v>
                </c:pt>
                <c:pt idx="3838">
                  <c:v>-5.4094772279981596E-3</c:v>
                </c:pt>
                <c:pt idx="3839">
                  <c:v>-2.8260602319603802E-3</c:v>
                </c:pt>
                <c:pt idx="3840">
                  <c:v>4.6516108077676799E-4</c:v>
                </c:pt>
                <c:pt idx="3841">
                  <c:v>3.63987991518353E-3</c:v>
                </c:pt>
                <c:pt idx="3842">
                  <c:v>5.9029682446569004E-3</c:v>
                </c:pt>
                <c:pt idx="3843">
                  <c:v>6.6876215578995099E-3</c:v>
                </c:pt>
                <c:pt idx="3844">
                  <c:v>5.797318564974E-3</c:v>
                </c:pt>
                <c:pt idx="3845">
                  <c:v>3.45504117349735E-3</c:v>
                </c:pt>
                <c:pt idx="3846">
                  <c:v>2.4742728659891999E-4</c:v>
                </c:pt>
                <c:pt idx="3847">
                  <c:v>-3.0221562991556601E-3</c:v>
                </c:pt>
                <c:pt idx="3848">
                  <c:v>-5.5348220916901399E-3</c:v>
                </c:pt>
                <c:pt idx="3849">
                  <c:v>-6.6612573558173203E-3</c:v>
                </c:pt>
                <c:pt idx="3850">
                  <c:v>-6.1193393917394904E-3</c:v>
                </c:pt>
                <c:pt idx="3851">
                  <c:v>-4.0447949153749304E-3</c:v>
                </c:pt>
                <c:pt idx="3852">
                  <c:v>-9.5720646036874296E-4</c:v>
                </c:pt>
                <c:pt idx="3853">
                  <c:v>2.3701202907145699E-3</c:v>
                </c:pt>
                <c:pt idx="3854">
                  <c:v>5.1038357118295798E-3</c:v>
                </c:pt>
                <c:pt idx="3855">
                  <c:v>6.5592638170187704E-3</c:v>
                </c:pt>
                <c:pt idx="3856">
                  <c:v>6.3718836085170198E-3</c:v>
                </c:pt>
                <c:pt idx="3857">
                  <c:v>4.5886256219660297E-3</c:v>
                </c:pt>
                <c:pt idx="3858">
                  <c:v>1.6561178826268899E-3</c:v>
                </c:pt>
                <c:pt idx="3859">
                  <c:v>-1.6911748542256101E-3</c:v>
                </c:pt>
                <c:pt idx="3860">
                  <c:v>-4.6149023575501802E-3</c:v>
                </c:pt>
                <c:pt idx="3861">
                  <c:v>-6.38279893665053E-3</c:v>
                </c:pt>
                <c:pt idx="3862">
                  <c:v>-6.55208392605682E-3</c:v>
                </c:pt>
                <c:pt idx="3863">
                  <c:v>-5.0803588500044003E-3</c:v>
                </c:pt>
                <c:pt idx="3864">
                  <c:v>-2.3362263837101399E-3</c:v>
                </c:pt>
                <c:pt idx="3865">
                  <c:v>9.9302847328061302E-4</c:v>
                </c:pt>
                <c:pt idx="3866">
                  <c:v>4.0735731888368303E-3</c:v>
                </c:pt>
                <c:pt idx="3867">
                  <c:v>6.1338662286354404E-3</c:v>
                </c:pt>
                <c:pt idx="3868">
                  <c:v>6.6578944197287796E-3</c:v>
                </c:pt>
                <c:pt idx="3869">
                  <c:v>5.5144116508226201E-3</c:v>
                </c:pt>
                <c:pt idx="3870">
                  <c:v>2.98981027504162E-3</c:v>
                </c:pt>
                <c:pt idx="3871">
                  <c:v>-2.8360763155996297E-4</c:v>
                </c:pt>
                <c:pt idx="3872">
                  <c:v>-3.4859942474633298E-3</c:v>
                </c:pt>
                <c:pt idx="3873">
                  <c:v>-5.8152919785512099E-3</c:v>
                </c:pt>
                <c:pt idx="3874">
                  <c:v>-6.6881137581585801E-3</c:v>
                </c:pt>
                <c:pt idx="3875">
                  <c:v>-5.8858559569895403E-3</c:v>
                </c:pt>
                <c:pt idx="3876">
                  <c:v>-3.60944901819297E-3</c:v>
                </c:pt>
                <c:pt idx="3877">
                  <c:v>-4.2903318139387301E-4</c:v>
                </c:pt>
                <c:pt idx="3878">
                  <c:v>2.8588366772139499E-3</c:v>
                </c:pt>
                <c:pt idx="3879">
                  <c:v>5.4306931550783498E-3</c:v>
                </c:pt>
                <c:pt idx="3880">
                  <c:v>6.6423988426788996E-3</c:v>
                </c:pt>
                <c:pt idx="3881">
                  <c:v>6.1904745336796799E-3</c:v>
                </c:pt>
                <c:pt idx="3882">
                  <c:v>4.1881074748044197E-3</c:v>
                </c:pt>
                <c:pt idx="3883">
                  <c:v>1.1368029177318501E-3</c:v>
                </c:pt>
                <c:pt idx="3884">
                  <c:v>-2.1992209822999701E-3</c:v>
                </c:pt>
                <c:pt idx="3885">
                  <c:v>-4.9844363443382698E-3</c:v>
                </c:pt>
                <c:pt idx="3886">
                  <c:v>-6.52126870273885E-3</c:v>
                </c:pt>
                <c:pt idx="3887">
                  <c:v>-6.4248088595244704E-3</c:v>
                </c:pt>
                <c:pt idx="3888">
                  <c:v>-4.7192157808216102E-3</c:v>
                </c:pt>
                <c:pt idx="3889">
                  <c:v>-1.8316658339227001E-3</c:v>
                </c:pt>
                <c:pt idx="3890">
                  <c:v>1.5146361839120401E-3</c:v>
                </c:pt>
                <c:pt idx="3891">
                  <c:v>4.4815881733652899E-3</c:v>
                </c:pt>
                <c:pt idx="3892">
                  <c:v>6.32609860304458E-3</c:v>
                </c:pt>
                <c:pt idx="3893">
                  <c:v>6.5861983933247397E-3</c:v>
                </c:pt>
                <c:pt idx="3894">
                  <c:v>5.1967439381881602E-3</c:v>
                </c:pt>
                <c:pt idx="3895">
                  <c:v>2.50573272547346E-3</c:v>
                </c:pt>
                <c:pt idx="3896">
                  <c:v>-8.1285479277337701E-4</c:v>
                </c:pt>
                <c:pt idx="3897">
                  <c:v>-3.9278577855850804E-3</c:v>
                </c:pt>
                <c:pt idx="3898">
                  <c:v>-6.0591044293363096E-3</c:v>
                </c:pt>
                <c:pt idx="3899">
                  <c:v>-6.6728107808052698E-3</c:v>
                </c:pt>
                <c:pt idx="3900">
                  <c:v>-5.6152702771087304E-3</c:v>
                </c:pt>
                <c:pt idx="3901">
                  <c:v>-3.1513504979025098E-3</c:v>
                </c:pt>
                <c:pt idx="3902">
                  <c:v>1.01844563062594E-4</c:v>
                </c:pt>
                <c:pt idx="3903">
                  <c:v>3.3295320214108701E-3</c:v>
                </c:pt>
                <c:pt idx="3904">
                  <c:v>5.7233175300796697E-3</c:v>
                </c:pt>
                <c:pt idx="3905">
                  <c:v>6.6836626584557196E-3</c:v>
                </c:pt>
                <c:pt idx="3906">
                  <c:v>5.9700430115885604E-3</c:v>
                </c:pt>
                <c:pt idx="3907">
                  <c:v>3.76118905701097E-3</c:v>
                </c:pt>
                <c:pt idx="3908">
                  <c:v>6.1032197038202597E-4</c:v>
                </c:pt>
                <c:pt idx="3909">
                  <c:v>-2.6934040398917201E-3</c:v>
                </c:pt>
                <c:pt idx="3910">
                  <c:v>-5.3225502997089804E-3</c:v>
                </c:pt>
                <c:pt idx="3911">
                  <c:v>-6.6186308182592099E-3</c:v>
                </c:pt>
                <c:pt idx="3912">
                  <c:v>-6.25703418937171E-3</c:v>
                </c:pt>
                <c:pt idx="3913">
                  <c:v>-4.3283245319339601E-3</c:v>
                </c:pt>
                <c:pt idx="3914">
                  <c:v>-1.3155591444973401E-3</c:v>
                </c:pt>
                <c:pt idx="3915">
                  <c:v>2.02669619181507E-3</c:v>
                </c:pt>
                <c:pt idx="3916">
                  <c:v>4.861352894177E-3</c:v>
                </c:pt>
                <c:pt idx="3917">
                  <c:v>6.47845360654839E-3</c:v>
                </c:pt>
                <c:pt idx="3918">
                  <c:v>6.4729854237513002E-3</c:v>
                </c:pt>
                <c:pt idx="3919">
                  <c:v>4.8463178860894199E-3</c:v>
                </c:pt>
                <c:pt idx="3920">
                  <c:v>2.0058599694829302E-3</c:v>
                </c:pt>
                <c:pt idx="3921">
                  <c:v>-1.3369780199324001E-3</c:v>
                </c:pt>
                <c:pt idx="3922">
                  <c:v>-4.3449615702461798E-3</c:v>
                </c:pt>
                <c:pt idx="3923">
                  <c:v>-6.26472254110709E-3</c:v>
                </c:pt>
                <c:pt idx="3924">
                  <c:v>-6.6154448880305604E-3</c:v>
                </c:pt>
                <c:pt idx="3925">
                  <c:v>-5.3092880235061498E-3</c:v>
                </c:pt>
                <c:pt idx="3926">
                  <c:v>-2.6733870370628898E-3</c:v>
                </c:pt>
                <c:pt idx="3927">
                  <c:v>6.3208031730190299E-4</c:v>
                </c:pt>
                <c:pt idx="3928">
                  <c:v>3.7792392350568301E-3</c:v>
                </c:pt>
                <c:pt idx="3929">
                  <c:v>5.9798642416936396E-3</c:v>
                </c:pt>
                <c:pt idx="3930">
                  <c:v>6.6827951526137099E-3</c:v>
                </c:pt>
                <c:pt idx="3931">
                  <c:v>5.7119785605103304E-3</c:v>
                </c:pt>
                <c:pt idx="3932">
                  <c:v>3.3105615033846799E-3</c:v>
                </c:pt>
                <c:pt idx="3933">
                  <c:v>7.9993780503786105E-5</c:v>
                </c:pt>
                <c:pt idx="3934">
                  <c:v>-3.1706088809496801E-3</c:v>
                </c:pt>
                <c:pt idx="3935">
                  <c:v>-5.6271128791397697E-3</c:v>
                </c:pt>
                <c:pt idx="3936">
                  <c:v>-6.6742715486753203E-3</c:v>
                </c:pt>
                <c:pt idx="3937">
                  <c:v>-6.04981750467038E-3</c:v>
                </c:pt>
                <c:pt idx="3938">
                  <c:v>-3.9101491362776497E-3</c:v>
                </c:pt>
                <c:pt idx="3939">
                  <c:v>-7.9115965989997802E-4</c:v>
                </c:pt>
                <c:pt idx="3940">
                  <c:v>2.52598066129785E-3</c:v>
                </c:pt>
                <c:pt idx="3941">
                  <c:v>5.2104734558272598E-3</c:v>
                </c:pt>
                <c:pt idx="3942">
                  <c:v>6.5899708499140798E-3</c:v>
                </c:pt>
                <c:pt idx="3943">
                  <c:v>6.31896916342874E-3</c:v>
                </c:pt>
                <c:pt idx="3944">
                  <c:v>4.4653424499239E-3</c:v>
                </c:pt>
                <c:pt idx="3945">
                  <c:v>1.49334301886214E-3</c:v>
                </c:pt>
                <c:pt idx="3946">
                  <c:v>-1.8526734353011599E-3</c:v>
                </c:pt>
                <c:pt idx="3947">
                  <c:v>-4.7346763344416898E-3</c:v>
                </c:pt>
                <c:pt idx="3948">
                  <c:v>-6.4308501738217201E-3</c:v>
                </c:pt>
                <c:pt idx="3949">
                  <c:v>-6.5163776930699203E-3</c:v>
                </c:pt>
                <c:pt idx="3950">
                  <c:v>-4.9698379944163699E-3</c:v>
                </c:pt>
                <c:pt idx="3951">
                  <c:v>-2.1785715394246302E-3</c:v>
                </c:pt>
                <c:pt idx="3952">
                  <c:v>1.1583316724926599E-3</c:v>
                </c:pt>
                <c:pt idx="3953">
                  <c:v>4.2051235312661603E-3</c:v>
                </c:pt>
                <c:pt idx="3954">
                  <c:v>6.1987161149415501E-3</c:v>
                </c:pt>
                <c:pt idx="3955">
                  <c:v>6.6398017935868003E-3</c:v>
                </c:pt>
                <c:pt idx="3956">
                  <c:v>5.4179079226883298E-3</c:v>
                </c:pt>
                <c:pt idx="3957">
                  <c:v>2.8390654022919098E-3</c:v>
                </c:pt>
                <c:pt idx="3958">
                  <c:v>-4.5083866039162301E-4</c:v>
                </c:pt>
                <c:pt idx="3959">
                  <c:v>-3.6278273837800699E-3</c:v>
                </c:pt>
                <c:pt idx="3960">
                  <c:v>-5.8962042334935998E-3</c:v>
                </c:pt>
                <c:pt idx="3961">
                  <c:v>-6.6878401555331103E-3</c:v>
                </c:pt>
                <c:pt idx="3962">
                  <c:v>-5.8044650222710704E-3</c:v>
                </c:pt>
                <c:pt idx="3963">
                  <c:v>-3.4673256158944399E-3</c:v>
                </c:pt>
                <c:pt idx="3964">
                  <c:v>-2.6177299929052702E-4</c:v>
                </c:pt>
                <c:pt idx="3965">
                  <c:v>3.0093422889074799E-3</c:v>
                </c:pt>
                <c:pt idx="3966">
                  <c:v>5.5267491322444004E-3</c:v>
                </c:pt>
                <c:pt idx="3967">
                  <c:v>6.6599473699481999E-3</c:v>
                </c:pt>
                <c:pt idx="3968">
                  <c:v>6.1251204735344898E-3</c:v>
                </c:pt>
                <c:pt idx="3969">
                  <c:v>4.0562191570352501E-3</c:v>
                </c:pt>
                <c:pt idx="3970">
                  <c:v>9.7141258969970796E-4</c:v>
                </c:pt>
                <c:pt idx="3971">
                  <c:v>-2.3566902869323202E-3</c:v>
                </c:pt>
                <c:pt idx="3972">
                  <c:v>-5.0945454613570201E-3</c:v>
                </c:pt>
                <c:pt idx="3973">
                  <c:v>-6.5564401207192698E-3</c:v>
                </c:pt>
                <c:pt idx="3974">
                  <c:v>-6.3762336786457397E-3</c:v>
                </c:pt>
                <c:pt idx="3975">
                  <c:v>-4.5990599564733501E-3</c:v>
                </c:pt>
                <c:pt idx="3976">
                  <c:v>-1.67002313770554E-3</c:v>
                </c:pt>
                <c:pt idx="3977">
                  <c:v>1.67728133597202E-3</c:v>
                </c:pt>
                <c:pt idx="3978">
                  <c:v>4.6045002939573802E-3</c:v>
                </c:pt>
                <c:pt idx="3979">
                  <c:v>6.3784935890750698E-3</c:v>
                </c:pt>
                <c:pt idx="3980">
                  <c:v>6.5549535955073896E-3</c:v>
                </c:pt>
                <c:pt idx="3981">
                  <c:v>5.0896848099649802E-3</c:v>
                </c:pt>
                <c:pt idx="3982">
                  <c:v>2.3496728896545598E-3</c:v>
                </c:pt>
                <c:pt idx="3983">
                  <c:v>-9.7882918218222099E-4</c:v>
                </c:pt>
                <c:pt idx="3984">
                  <c:v>-4.0621774131260604E-3</c:v>
                </c:pt>
                <c:pt idx="3985">
                  <c:v>-6.1281281110333102E-3</c:v>
                </c:pt>
                <c:pt idx="3986">
                  <c:v>-6.6592511073854397E-3</c:v>
                </c:pt>
                <c:pt idx="3987">
                  <c:v>-5.52252335289818E-3</c:v>
                </c:pt>
                <c:pt idx="3988">
                  <c:v>-3.0026453654299098E-3</c:v>
                </c:pt>
                <c:pt idx="3989">
                  <c:v>2.6926378086980599E-4</c:v>
                </c:pt>
                <c:pt idx="3990">
                  <c:v>3.47373414285945E-3</c:v>
                </c:pt>
                <c:pt idx="3991">
                  <c:v>5.8081862392878204E-3</c:v>
                </c:pt>
                <c:pt idx="3992">
                  <c:v>6.6879420607150004E-3</c:v>
                </c:pt>
                <c:pt idx="3993">
                  <c:v>5.89266130405565E-3</c:v>
                </c:pt>
                <c:pt idx="3994">
                  <c:v>3.6215269683787499E-3</c:v>
                </c:pt>
                <c:pt idx="3995">
                  <c:v>4.4335873714913501E-4</c:v>
                </c:pt>
                <c:pt idx="3996">
                  <c:v>-2.8458514401974002E-3</c:v>
                </c:pt>
                <c:pt idx="3997">
                  <c:v>-5.4223004699658801E-3</c:v>
                </c:pt>
                <c:pt idx="3998">
                  <c:v>-6.6407007095213603E-3</c:v>
                </c:pt>
                <c:pt idx="3999">
                  <c:v>-6.1958962604608302E-3</c:v>
                </c:pt>
                <c:pt idx="4000">
                  <c:v>-4.1992911564179697E-3</c:v>
                </c:pt>
                <c:pt idx="4001">
                  <c:v>-1.1509475317391599E-3</c:v>
                </c:pt>
                <c:pt idx="4002">
                  <c:v>2.1856580422238399E-3</c:v>
                </c:pt>
                <c:pt idx="4003">
                  <c:v>4.9748520006737702E-3</c:v>
                </c:pt>
                <c:pt idx="4004">
                  <c:v>6.5180634138136901E-3</c:v>
                </c:pt>
                <c:pt idx="4005">
                  <c:v>6.4287854098341399E-3</c:v>
                </c:pt>
                <c:pt idx="4006">
                  <c:v>4.7293782186723201E-3</c:v>
                </c:pt>
                <c:pt idx="4007">
                  <c:v>1.8454689137115501E-3</c:v>
                </c:pt>
                <c:pt idx="4008">
                  <c:v>-1.50064952914625E-3</c:v>
                </c:pt>
                <c:pt idx="4009">
                  <c:v>-4.4709209880755699E-3</c:v>
                </c:pt>
                <c:pt idx="4010">
                  <c:v>-6.3214225499611401E-3</c:v>
                </c:pt>
                <c:pt idx="4011">
                  <c:v>-6.5886846189504699E-3</c:v>
                </c:pt>
                <c:pt idx="4012">
                  <c:v>-5.2057697518916703E-3</c:v>
                </c:pt>
                <c:pt idx="4013">
                  <c:v>-2.5190375562206099E-3</c:v>
                </c:pt>
                <c:pt idx="4014">
                  <c:v>7.9860322238037805E-4</c:v>
                </c:pt>
                <c:pt idx="4015">
                  <c:v>3.9162288697614797E-3</c:v>
                </c:pt>
                <c:pt idx="4016">
                  <c:v>6.0530107021906903E-3</c:v>
                </c:pt>
                <c:pt idx="4017">
                  <c:v>6.6737784541039897E-3</c:v>
                </c:pt>
                <c:pt idx="4018">
                  <c:v>5.6230569910711197E-3</c:v>
                </c:pt>
                <c:pt idx="4019">
                  <c:v>3.16400602171141E-3</c:v>
                </c:pt>
                <c:pt idx="4020">
                  <c:v>-8.7489883854284699E-5</c:v>
                </c:pt>
                <c:pt idx="4021">
                  <c:v>-3.3170734052608299E-3</c:v>
                </c:pt>
                <c:pt idx="4022">
                  <c:v>-5.7158753146903402E-3</c:v>
                </c:pt>
                <c:pt idx="4023">
                  <c:v>-6.6831007928394902E-3</c:v>
                </c:pt>
                <c:pt idx="4024">
                  <c:v>-5.9765022184745898E-3</c:v>
                </c:pt>
                <c:pt idx="4025">
                  <c:v>-3.77305158796463E-3</c:v>
                </c:pt>
                <c:pt idx="4026">
                  <c:v>-6.2461678093618804E-4</c:v>
                </c:pt>
                <c:pt idx="4027">
                  <c:v>2.68025717371892E-3</c:v>
                </c:pt>
                <c:pt idx="4028">
                  <c:v>5.3138440921077596E-3</c:v>
                </c:pt>
                <c:pt idx="4029">
                  <c:v>6.6165457929326802E-3</c:v>
                </c:pt>
                <c:pt idx="4030">
                  <c:v>6.2620925538474596E-3</c:v>
                </c:pt>
                <c:pt idx="4031">
                  <c:v>4.3392593874492296E-3</c:v>
                </c:pt>
                <c:pt idx="4032">
                  <c:v>1.3296317886533999E-3</c:v>
                </c:pt>
                <c:pt idx="4033">
                  <c:v>-2.0130103400474398E-3</c:v>
                </c:pt>
                <c:pt idx="4034">
                  <c:v>-4.8514815412738803E-3</c:v>
                </c:pt>
                <c:pt idx="4035">
                  <c:v>-6.47486909408178E-3</c:v>
                </c:pt>
                <c:pt idx="4036">
                  <c:v>-6.4765855151051703E-3</c:v>
                </c:pt>
                <c:pt idx="4037">
                  <c:v>-4.85620091605084E-3</c:v>
                </c:pt>
                <c:pt idx="4038">
                  <c:v>-2.0195506718882102E-3</c:v>
                </c:pt>
                <c:pt idx="4039">
                  <c:v>1.32290856643162E-3</c:v>
                </c:pt>
                <c:pt idx="4040">
                  <c:v>4.3340371475597203E-3</c:v>
                </c:pt>
                <c:pt idx="4041">
                  <c:v>6.25967923866698E-3</c:v>
                </c:pt>
                <c:pt idx="4042">
                  <c:v>6.6175458322193003E-3</c:v>
                </c:pt>
                <c:pt idx="4043">
                  <c:v>5.3180070198183497E-3</c:v>
                </c:pt>
                <c:pt idx="4044">
                  <c:v>2.6865403587834399E-3</c:v>
                </c:pt>
                <c:pt idx="4045">
                  <c:v>-6.1778700119520698E-4</c:v>
                </c:pt>
                <c:pt idx="4046">
                  <c:v>-3.76738577425219E-3</c:v>
                </c:pt>
                <c:pt idx="4047">
                  <c:v>-5.9734194089831197E-3</c:v>
                </c:pt>
                <c:pt idx="4048">
                  <c:v>-6.6833730963305003E-3</c:v>
                </c:pt>
                <c:pt idx="4049">
                  <c:v>-5.7194345310652497E-3</c:v>
                </c:pt>
                <c:pt idx="4050">
                  <c:v>-3.32302810669878E-3</c:v>
                </c:pt>
                <c:pt idx="4051">
                  <c:v>-9.43486784398401E-5</c:v>
                </c:pt>
                <c:pt idx="4052">
                  <c:v>3.1579609616310699E-3</c:v>
                </c:pt>
                <c:pt idx="4053">
                  <c:v>5.6193396882939497E-3</c:v>
                </c:pt>
                <c:pt idx="4054">
                  <c:v>6.6733199301709997E-3</c:v>
                </c:pt>
                <c:pt idx="4055">
                  <c:v>6.0559257972653798E-3</c:v>
                </c:pt>
                <c:pt idx="4056">
                  <c:v>3.9217874801984499E-3</c:v>
                </c:pt>
                <c:pt idx="4057">
                  <c:v>8.0541315971257796E-4</c:v>
                </c:pt>
                <c:pt idx="4058">
                  <c:v>-2.5126818830438101E-3</c:v>
                </c:pt>
                <c:pt idx="4059">
                  <c:v>-5.2014601606451298E-3</c:v>
                </c:pt>
                <c:pt idx="4060">
                  <c:v>-6.5875004734966599E-3</c:v>
                </c:pt>
                <c:pt idx="4061">
                  <c:v>-6.3236604268748602E-3</c:v>
                </c:pt>
                <c:pt idx="4062">
                  <c:v>-4.4760203972010002E-3</c:v>
                </c:pt>
                <c:pt idx="4063">
                  <c:v>-1.5073332918335001E-3</c:v>
                </c:pt>
                <c:pt idx="4064">
                  <c:v>1.8388747872905801E-3</c:v>
                </c:pt>
                <c:pt idx="4065">
                  <c:v>4.7245252683867402E-3</c:v>
                </c:pt>
                <c:pt idx="4066">
                  <c:v>6.4268890871884898E-3</c:v>
                </c:pt>
                <c:pt idx="4067">
                  <c:v>6.51959866457851E-3</c:v>
                </c:pt>
                <c:pt idx="4068">
                  <c:v>4.9794343117710001E-3</c:v>
                </c:pt>
                <c:pt idx="4069">
                  <c:v>2.1921397454125898E-3</c:v>
                </c:pt>
                <c:pt idx="4070">
                  <c:v>-1.1441898192320801E-3</c:v>
                </c:pt>
                <c:pt idx="4071">
                  <c:v>-4.1939499456117597E-3</c:v>
                </c:pt>
                <c:pt idx="4072">
                  <c:v>-6.1933092907363804E-3</c:v>
                </c:pt>
                <c:pt idx="4073">
                  <c:v>-6.6415159034945498E-3</c:v>
                </c:pt>
                <c:pt idx="4074">
                  <c:v>-5.4263136572490203E-3</c:v>
                </c:pt>
                <c:pt idx="4075">
                  <c:v>-2.8520574931394302E-3</c:v>
                </c:pt>
                <c:pt idx="4076">
                  <c:v>4.3651416300710601E-4</c:v>
                </c:pt>
                <c:pt idx="4077">
                  <c:v>3.61575813909125E-3</c:v>
                </c:pt>
                <c:pt idx="4078">
                  <c:v>5.8894130587049502E-3</c:v>
                </c:pt>
                <c:pt idx="4079">
                  <c:v>6.68802794249983E-3</c:v>
                </c:pt>
                <c:pt idx="4080">
                  <c:v>5.8115847385823999E-3</c:v>
                </c:pt>
                <c:pt idx="4081">
                  <c:v>3.4795940844326999E-3</c:v>
                </c:pt>
                <c:pt idx="4082">
                  <c:v>2.7611750600226199E-4</c:v>
                </c:pt>
                <c:pt idx="4083">
                  <c:v>-2.9965144147151E-3</c:v>
                </c:pt>
                <c:pt idx="4084">
                  <c:v>-5.51865071124119E-3</c:v>
                </c:pt>
                <c:pt idx="4085">
                  <c:v>-6.6586067019133903E-3</c:v>
                </c:pt>
                <c:pt idx="4086">
                  <c:v>-6.1308733370942798E-3</c:v>
                </c:pt>
                <c:pt idx="4087">
                  <c:v>-4.0676247118229302E-3</c:v>
                </c:pt>
                <c:pt idx="4088">
                  <c:v>-9.8561424376377295E-4</c:v>
                </c:pt>
                <c:pt idx="4089">
                  <c:v>2.3432494259528801E-3</c:v>
                </c:pt>
                <c:pt idx="4090">
                  <c:v>5.0852317404755602E-3</c:v>
                </c:pt>
                <c:pt idx="4091">
                  <c:v>6.5535862191086801E-3</c:v>
                </c:pt>
                <c:pt idx="4092">
                  <c:v>6.3805543736687002E-3</c:v>
                </c:pt>
                <c:pt idx="4093">
                  <c:v>4.6094731032577203E-3</c:v>
                </c:pt>
                <c:pt idx="4094">
                  <c:v>1.6839206990407101E-3</c:v>
                </c:pt>
                <c:pt idx="4095">
                  <c:v>-1.6633800905366601E-3</c:v>
                </c:pt>
                <c:pt idx="4096">
                  <c:v>-4.59407701757819E-3</c:v>
                </c:pt>
                <c:pt idx="4097">
                  <c:v>-6.3741588559825197E-3</c:v>
                </c:pt>
                <c:pt idx="4098">
                  <c:v>-6.5577930664952504E-3</c:v>
                </c:pt>
                <c:pt idx="4099">
                  <c:v>-5.09898732190954E-3</c:v>
                </c:pt>
                <c:pt idx="4100">
                  <c:v>-2.3631085707307002E-3</c:v>
                </c:pt>
                <c:pt idx="4101">
                  <c:v>9.6462538164891504E-4</c:v>
                </c:pt>
                <c:pt idx="4102">
                  <c:v>4.0507629230931499E-3</c:v>
                </c:pt>
                <c:pt idx="4103">
                  <c:v>6.1223617613398902E-3</c:v>
                </c:pt>
                <c:pt idx="4104">
                  <c:v>6.6605771160840599E-3</c:v>
                </c:pt>
                <c:pt idx="4105">
                  <c:v>5.5306096128843203E-3</c:v>
                </c:pt>
                <c:pt idx="4106">
                  <c:v>3.0154666227265202E-3</c:v>
                </c:pt>
                <c:pt idx="4107">
                  <c:v>-2.5491868968996798E-4</c:v>
                </c:pt>
                <c:pt idx="4108">
                  <c:v>-3.46145803487286E-3</c:v>
                </c:pt>
                <c:pt idx="4109">
                  <c:v>-5.8010537418951603E-3</c:v>
                </c:pt>
                <c:pt idx="4110">
                  <c:v>-6.6877395521350597E-3</c:v>
                </c:pt>
                <c:pt idx="4111">
                  <c:v>-5.8994395038185496E-3</c:v>
                </c:pt>
                <c:pt idx="4112">
                  <c:v>-3.63358823430498E-3</c:v>
                </c:pt>
                <c:pt idx="4113">
                  <c:v>-4.5768225036480202E-4</c:v>
                </c:pt>
                <c:pt idx="4114">
                  <c:v>2.83285309243379E-3</c:v>
                </c:pt>
                <c:pt idx="4115">
                  <c:v>5.4138828044876103E-3</c:v>
                </c:pt>
                <c:pt idx="4116">
                  <c:v>6.6389719828668699E-3</c:v>
                </c:pt>
                <c:pt idx="4117">
                  <c:v>6.2012894429449798E-3</c:v>
                </c:pt>
                <c:pt idx="4118">
                  <c:v>4.2104554920307296E-3</c:v>
                </c:pt>
                <c:pt idx="4119">
                  <c:v>1.1650868433677999E-3</c:v>
                </c:pt>
                <c:pt idx="4120">
                  <c:v>-2.1720850328906301E-3</c:v>
                </c:pt>
                <c:pt idx="4121">
                  <c:v>-4.9652447380243298E-3</c:v>
                </c:pt>
                <c:pt idx="4122">
                  <c:v>-6.5148280963777099E-3</c:v>
                </c:pt>
                <c:pt idx="4123">
                  <c:v>-6.4327323429339096E-3</c:v>
                </c:pt>
                <c:pt idx="4124">
                  <c:v>-4.7395188684280004E-3</c:v>
                </c:pt>
                <c:pt idx="4125">
                  <c:v>-1.8592634914838199E-3</c:v>
                </c:pt>
                <c:pt idx="4126">
                  <c:v>1.48665596093582E-3</c:v>
                </c:pt>
                <c:pt idx="4127">
                  <c:v>4.4602332053950604E-3</c:v>
                </c:pt>
                <c:pt idx="4128">
                  <c:v>6.3167173742850798E-3</c:v>
                </c:pt>
                <c:pt idx="4129">
                  <c:v>6.5911404907157203E-3</c:v>
                </c:pt>
                <c:pt idx="4130">
                  <c:v>5.2147715827795E-3</c:v>
                </c:pt>
                <c:pt idx="4131">
                  <c:v>2.5323307818418601E-3</c:v>
                </c:pt>
                <c:pt idx="4132">
                  <c:v>-7.8434797284773598E-4</c:v>
                </c:pt>
                <c:pt idx="4133">
                  <c:v>-3.9045819119960501E-3</c:v>
                </c:pt>
                <c:pt idx="4134">
                  <c:v>-6.0468890890173002E-3</c:v>
                </c:pt>
                <c:pt idx="4135">
                  <c:v>-6.6747153815176399E-3</c:v>
                </c:pt>
                <c:pt idx="4136">
                  <c:v>-5.6308177997887897E-3</c:v>
                </c:pt>
                <c:pt idx="4137">
                  <c:v>-3.1766469690452099E-3</c:v>
                </c:pt>
                <c:pt idx="4138">
                  <c:v>7.3134801582861199E-5</c:v>
                </c:pt>
                <c:pt idx="4139">
                  <c:v>3.3045995074591299E-3</c:v>
                </c:pt>
                <c:pt idx="4140">
                  <c:v>5.7084067664452303E-3</c:v>
                </c:pt>
                <c:pt idx="4141">
                  <c:v>6.6825081383904703E-3</c:v>
                </c:pt>
                <c:pt idx="4142">
                  <c:v>5.9829338918049903E-3</c:v>
                </c:pt>
                <c:pt idx="4143">
                  <c:v>3.7848967365896398E-3</c:v>
                </c:pt>
                <c:pt idx="4144">
                  <c:v>6.3890871390069799E-4</c:v>
                </c:pt>
                <c:pt idx="4145">
                  <c:v>-2.66709795968658E-3</c:v>
                </c:pt>
                <c:pt idx="4146">
                  <c:v>-5.3051134037958199E-3</c:v>
                </c:pt>
                <c:pt idx="4147">
                  <c:v>-6.6144302853901396E-3</c:v>
                </c:pt>
                <c:pt idx="4148">
                  <c:v>-6.2671220690619896E-3</c:v>
                </c:pt>
                <c:pt idx="4149">
                  <c:v>-4.3501742521345104E-3</c:v>
                </c:pt>
                <c:pt idx="4150">
                  <c:v>-1.3436983072380999E-3</c:v>
                </c:pt>
                <c:pt idx="4151">
                  <c:v>1.9993152144052099E-3</c:v>
                </c:pt>
                <c:pt idx="4152">
                  <c:v>4.8415878377496002E-3</c:v>
                </c:pt>
                <c:pt idx="4153">
                  <c:v>6.4712547520991903E-3</c:v>
                </c:pt>
                <c:pt idx="4154">
                  <c:v>6.4801557690355701E-3</c:v>
                </c:pt>
                <c:pt idx="4155">
                  <c:v>4.8660615736491001E-3</c:v>
                </c:pt>
                <c:pt idx="4156">
                  <c:v>2.0332320702877698E-3</c:v>
                </c:pt>
                <c:pt idx="4157">
                  <c:v>-1.30883301833317E-3</c:v>
                </c:pt>
                <c:pt idx="4158">
                  <c:v>-4.3230927581019898E-3</c:v>
                </c:pt>
                <c:pt idx="4159">
                  <c:v>-6.2546070980837101E-3</c:v>
                </c:pt>
                <c:pt idx="4160">
                  <c:v>-6.61961628958487E-3</c:v>
                </c:pt>
                <c:pt idx="4161">
                  <c:v>-5.3267015162413601E-3</c:v>
                </c:pt>
                <c:pt idx="4162">
                  <c:v>-2.6996813036980001E-3</c:v>
                </c:pt>
                <c:pt idx="4163">
                  <c:v>6.0349083896343999E-4</c:v>
                </c:pt>
                <c:pt idx="4164">
                  <c:v>3.7555149572211302E-3</c:v>
                </c:pt>
                <c:pt idx="4165">
                  <c:v>5.9669470569193904E-3</c:v>
                </c:pt>
                <c:pt idx="4166">
                  <c:v>6.68392024996002E-3</c:v>
                </c:pt>
                <c:pt idx="4167">
                  <c:v>5.7268641523672099E-3</c:v>
                </c:pt>
                <c:pt idx="4168">
                  <c:v>3.3354794009280799E-3</c:v>
                </c:pt>
                <c:pt idx="4169">
                  <c:v>1.0870314171453801E-4</c:v>
                </c:pt>
                <c:pt idx="4170">
                  <c:v>-3.1452984936867498E-3</c:v>
                </c:pt>
                <c:pt idx="4171">
                  <c:v>-5.6115406093289102E-3</c:v>
                </c:pt>
                <c:pt idx="4172">
                  <c:v>-6.6723375678939996E-3</c:v>
                </c:pt>
                <c:pt idx="4173">
                  <c:v>-6.0620061904028402E-3</c:v>
                </c:pt>
                <c:pt idx="4174">
                  <c:v>-3.9334077565690703E-3</c:v>
                </c:pt>
                <c:pt idx="4175">
                  <c:v>-8.1966294901236899E-4</c:v>
                </c:pt>
                <c:pt idx="4176">
                  <c:v>2.4993715289442602E-3</c:v>
                </c:pt>
                <c:pt idx="4177">
                  <c:v>5.1924229025014897E-3</c:v>
                </c:pt>
                <c:pt idx="4178">
                  <c:v>6.5849997486740804E-3</c:v>
                </c:pt>
                <c:pt idx="4179">
                  <c:v>6.3283225574185401E-3</c:v>
                </c:pt>
                <c:pt idx="4180">
                  <c:v>4.4866777235945E-3</c:v>
                </c:pt>
                <c:pt idx="4181">
                  <c:v>1.52131662056833E-3</c:v>
                </c:pt>
                <c:pt idx="4182">
                  <c:v>-1.82506766764233E-3</c:v>
                </c:pt>
                <c:pt idx="4183">
                  <c:v>-4.71435243659414E-3</c:v>
                </c:pt>
                <c:pt idx="4184">
                  <c:v>-6.4228983920816499E-3</c:v>
                </c:pt>
                <c:pt idx="4185">
                  <c:v>-6.5227896005034198E-3</c:v>
                </c:pt>
                <c:pt idx="4186">
                  <c:v>-4.98900768903013E-3</c:v>
                </c:pt>
                <c:pt idx="4187">
                  <c:v>-2.2056978522824798E-3</c:v>
                </c:pt>
                <c:pt idx="4188">
                  <c:v>1.13004269472539E-3</c:v>
                </c:pt>
                <c:pt idx="4189">
                  <c:v>4.18275703856337E-3</c:v>
                </c:pt>
                <c:pt idx="4190">
                  <c:v>6.1878739341522998E-3</c:v>
                </c:pt>
                <c:pt idx="4191">
                  <c:v>6.6431994161497603E-3</c:v>
                </c:pt>
                <c:pt idx="4192">
                  <c:v>5.4346943929552902E-3</c:v>
                </c:pt>
                <c:pt idx="4193">
                  <c:v>2.86503644464881E-3</c:v>
                </c:pt>
                <c:pt idx="4194">
                  <c:v>-4.2218765461572201E-4</c:v>
                </c:pt>
                <c:pt idx="4195">
                  <c:v>-3.6036722367196799E-3</c:v>
                </c:pt>
                <c:pt idx="4196">
                  <c:v>-5.8825947515776496E-3</c:v>
                </c:pt>
                <c:pt idx="4197">
                  <c:v>-6.6881849179345398E-3</c:v>
                </c:pt>
                <c:pt idx="4198">
                  <c:v>-5.8186776811076897E-3</c:v>
                </c:pt>
                <c:pt idx="4199">
                  <c:v>-3.4918465225916898E-3</c:v>
                </c:pt>
                <c:pt idx="4200">
                  <c:v>-2.9046074064942399E-4</c:v>
                </c:pt>
                <c:pt idx="4201">
                  <c:v>2.98367273567611E-3</c:v>
                </c:pt>
                <c:pt idx="4202">
                  <c:v>5.5105268659897001E-3</c:v>
                </c:pt>
                <c:pt idx="4203">
                  <c:v>6.6572353578892903E-3</c:v>
                </c:pt>
                <c:pt idx="4204">
                  <c:v>6.1365979559156198E-3</c:v>
                </c:pt>
                <c:pt idx="4205">
                  <c:v>4.0790115271929399E-3</c:v>
                </c:pt>
                <c:pt idx="4206">
                  <c:v>9.9981135713436893E-4</c:v>
                </c:pt>
                <c:pt idx="4207">
                  <c:v>-2.3297977696978699E-3</c:v>
                </c:pt>
                <c:pt idx="4208">
                  <c:v>-5.0758945920932001E-3</c:v>
                </c:pt>
                <c:pt idx="4209">
                  <c:v>-6.5507021253348096E-3</c:v>
                </c:pt>
                <c:pt idx="4210">
                  <c:v>-6.3848456736806097E-3</c:v>
                </c:pt>
                <c:pt idx="4211">
                  <c:v>-4.6198650143461301E-3</c:v>
                </c:pt>
                <c:pt idx="4212">
                  <c:v>-1.6978105026067801E-3</c:v>
                </c:pt>
                <c:pt idx="4213">
                  <c:v>1.6494711819621201E-3</c:v>
                </c:pt>
                <c:pt idx="4214">
                  <c:v>4.5836325764322897E-3</c:v>
                </c:pt>
                <c:pt idx="4215">
                  <c:v>6.3697947573428601E-3</c:v>
                </c:pt>
                <c:pt idx="4216">
                  <c:v>6.5606023259390297E-3</c:v>
                </c:pt>
                <c:pt idx="4217">
                  <c:v>5.1082663429816797E-3</c:v>
                </c:pt>
                <c:pt idx="4218">
                  <c:v>2.3765333650408301E-3</c:v>
                </c:pt>
                <c:pt idx="4219">
                  <c:v>-9.50417137117161E-4</c:v>
                </c:pt>
                <c:pt idx="4220">
                  <c:v>-4.0393297713242904E-3</c:v>
                </c:pt>
                <c:pt idx="4221">
                  <c:v>-6.1165672061205597E-3</c:v>
                </c:pt>
                <c:pt idx="4222">
                  <c:v>-6.6618724397157596E-3</c:v>
                </c:pt>
                <c:pt idx="4223">
                  <c:v>-5.5386703935278803E-3</c:v>
                </c:pt>
                <c:pt idx="4224">
                  <c:v>-3.0282739878643001E-3</c:v>
                </c:pt>
                <c:pt idx="4225">
                  <c:v>2.4057242410783599E-4</c:v>
                </c:pt>
                <c:pt idx="4226">
                  <c:v>3.4491659800592002E-3</c:v>
                </c:pt>
                <c:pt idx="4227">
                  <c:v>5.79389451923242E-3</c:v>
                </c:pt>
                <c:pt idx="4228">
                  <c:v>6.6875062333517201E-3</c:v>
                </c:pt>
                <c:pt idx="4229">
                  <c:v>5.9061905250513101E-3</c:v>
                </c:pt>
                <c:pt idx="4230">
                  <c:v>3.6456327604057798E-3</c:v>
                </c:pt>
                <c:pt idx="4231">
                  <c:v>4.7200365505289601E-4</c:v>
                </c:pt>
                <c:pt idx="4232">
                  <c:v>-2.8198416938060799E-3</c:v>
                </c:pt>
                <c:pt idx="4233">
                  <c:v>-5.4054401974234596E-3</c:v>
                </c:pt>
                <c:pt idx="4234">
                  <c:v>-6.6372126706796203E-3</c:v>
                </c:pt>
                <c:pt idx="4235">
                  <c:v>-6.2066540562859098E-3</c:v>
                </c:pt>
                <c:pt idx="4236">
                  <c:v>-4.2216004302089603E-3</c:v>
                </c:pt>
                <c:pt idx="4237">
                  <c:v>-1.1792207874784201E-3</c:v>
                </c:pt>
                <c:pt idx="4238">
                  <c:v>2.15850201683076E-3</c:v>
                </c:pt>
                <c:pt idx="4239">
                  <c:v>4.9556146006503104E-3</c:v>
                </c:pt>
                <c:pt idx="4240">
                  <c:v>6.5115627653358999E-3</c:v>
                </c:pt>
                <c:pt idx="4241">
                  <c:v>6.4366496406403802E-3</c:v>
                </c:pt>
                <c:pt idx="4242">
                  <c:v>4.7496376833710101E-3</c:v>
                </c:pt>
                <c:pt idx="4243">
                  <c:v>1.8730495036883099E-3</c:v>
                </c:pt>
                <c:pt idx="4244">
                  <c:v>-1.47265554374866E-3</c:v>
                </c:pt>
                <c:pt idx="4245">
                  <c:v>-4.4495248745620398E-3</c:v>
                </c:pt>
                <c:pt idx="4246">
                  <c:v>-6.3119830976929997E-3</c:v>
                </c:pt>
                <c:pt idx="4247">
                  <c:v>-6.5935659973063703E-3</c:v>
                </c:pt>
                <c:pt idx="4248">
                  <c:v>-5.2237493893805102E-3</c:v>
                </c:pt>
                <c:pt idx="4249">
                  <c:v>-2.5456123410957498E-3</c:v>
                </c:pt>
                <c:pt idx="4250">
                  <c:v>7.7008910984893101E-4</c:v>
                </c:pt>
                <c:pt idx="4251">
                  <c:v>3.8929169659459302E-3</c:v>
                </c:pt>
                <c:pt idx="4252">
                  <c:v>6.0407396180181998E-3</c:v>
                </c:pt>
                <c:pt idx="4253">
                  <c:v>6.6756215587298303E-3</c:v>
                </c:pt>
                <c:pt idx="4254">
                  <c:v>5.6385526675079697E-3</c:v>
                </c:pt>
                <c:pt idx="4255">
                  <c:v>3.18927328166746E-3</c:v>
                </c:pt>
                <c:pt idx="4256">
                  <c:v>-5.8779382381734303E-5</c:v>
                </c:pt>
                <c:pt idx="4257">
                  <c:v>-3.2921103854726E-3</c:v>
                </c:pt>
                <c:pt idx="4258">
                  <c:v>-5.7009119197517196E-3</c:v>
                </c:pt>
                <c:pt idx="4259">
                  <c:v>-6.68188469783902E-3</c:v>
                </c:pt>
                <c:pt idx="4260">
                  <c:v>-5.9893380019492397E-3</c:v>
                </c:pt>
                <c:pt idx="4261">
                  <c:v>-3.7967244483157699E-3</c:v>
                </c:pt>
                <c:pt idx="4262">
                  <c:v>-6.5319770343309498E-4</c:v>
                </c:pt>
                <c:pt idx="4263">
                  <c:v>2.65392645841877E-3</c:v>
                </c:pt>
                <c:pt idx="4264">
                  <c:v>5.29635827499517E-3</c:v>
                </c:pt>
                <c:pt idx="4265">
                  <c:v>6.6122843053776498E-3</c:v>
                </c:pt>
                <c:pt idx="4266">
                  <c:v>6.2721227118444798E-3</c:v>
                </c:pt>
                <c:pt idx="4267">
                  <c:v>4.3610690757053799E-3</c:v>
                </c:pt>
                <c:pt idx="4268">
                  <c:v>1.35775863544744E-3</c:v>
                </c:pt>
                <c:pt idx="4269">
                  <c:v>-1.9856108779813799E-3</c:v>
                </c:pt>
                <c:pt idx="4270">
                  <c:v>-4.8316718291841502E-3</c:v>
                </c:pt>
                <c:pt idx="4271">
                  <c:v>-6.4676105972517901E-3</c:v>
                </c:pt>
                <c:pt idx="4272">
                  <c:v>-6.4836961690944396E-3</c:v>
                </c:pt>
                <c:pt idx="4273">
                  <c:v>-4.8758998134564597E-3</c:v>
                </c:pt>
                <c:pt idx="4274">
                  <c:v>-2.0469041016518601E-3</c:v>
                </c:pt>
                <c:pt idx="4275">
                  <c:v>1.29475144048262E-3</c:v>
                </c:pt>
                <c:pt idx="4276">
                  <c:v>4.3121284522934199E-3</c:v>
                </c:pt>
                <c:pt idx="4277">
                  <c:v>6.2495061427244904E-3</c:v>
                </c:pt>
                <c:pt idx="4278">
                  <c:v>6.6216562505887399E-3</c:v>
                </c:pt>
                <c:pt idx="4279">
                  <c:v>5.3353714727198999E-3</c:v>
                </c:pt>
                <c:pt idx="4280">
                  <c:v>2.7128098112666702E-3</c:v>
                </c:pt>
                <c:pt idx="4281">
                  <c:v>-5.8919189646858099E-4</c:v>
                </c:pt>
                <c:pt idx="4282">
                  <c:v>-3.7436268386520999E-3</c:v>
                </c:pt>
                <c:pt idx="4283">
                  <c:v>-5.9604472153203499E-3</c:v>
                </c:pt>
                <c:pt idx="4284">
                  <c:v>-6.6844366109815303E-3</c:v>
                </c:pt>
                <c:pt idx="4285">
                  <c:v>-5.7342673901881703E-3</c:v>
                </c:pt>
                <c:pt idx="4286">
                  <c:v>-3.34791532870987E-3</c:v>
                </c:pt>
                <c:pt idx="4287">
                  <c:v>-1.2305710419731301E-4</c:v>
                </c:pt>
                <c:pt idx="4288">
                  <c:v>3.13262153545231E-3</c:v>
                </c:pt>
                <c:pt idx="4289">
                  <c:v>5.6037156781747702E-3</c:v>
                </c:pt>
                <c:pt idx="4290">
                  <c:v>6.6713244663700703E-3</c:v>
                </c:pt>
                <c:pt idx="4291">
                  <c:v>6.0680586560706001E-3</c:v>
                </c:pt>
                <c:pt idx="4292">
                  <c:v>3.9450099118552599E-3</c:v>
                </c:pt>
                <c:pt idx="4293">
                  <c:v>8.3390896215101897E-4</c:v>
                </c:pt>
                <c:pt idx="4294">
                  <c:v>-2.48604966031957E-3</c:v>
                </c:pt>
                <c:pt idx="4295">
                  <c:v>-5.1833617230306901E-3</c:v>
                </c:pt>
                <c:pt idx="4296">
                  <c:v>-6.5824686869671101E-3</c:v>
                </c:pt>
                <c:pt idx="4297">
                  <c:v>-6.3329555335814702E-3</c:v>
                </c:pt>
                <c:pt idx="4298">
                  <c:v>-4.49731438000644E-3</c:v>
                </c:pt>
                <c:pt idx="4299">
                  <c:v>-1.53529294064587E-3</c:v>
                </c:pt>
                <c:pt idx="4300">
                  <c:v>1.8112521399653999E-3</c:v>
                </c:pt>
                <c:pt idx="4301">
                  <c:v>4.70415788592981E-3</c:v>
                </c:pt>
                <c:pt idx="4302">
                  <c:v>6.4188781068862198E-3</c:v>
                </c:pt>
                <c:pt idx="4303">
                  <c:v>6.5259504861441102E-3</c:v>
                </c:pt>
                <c:pt idx="4304">
                  <c:v>4.9985580820895298E-3</c:v>
                </c:pt>
                <c:pt idx="4305">
                  <c:v>2.2192457975725101E-3</c:v>
                </c:pt>
                <c:pt idx="4306">
                  <c:v>-1.1158903641479601E-3</c:v>
                </c:pt>
                <c:pt idx="4307">
                  <c:v>-4.17154486168633E-3</c:v>
                </c:pt>
                <c:pt idx="4308">
                  <c:v>-6.18241007022981E-3</c:v>
                </c:pt>
                <c:pt idx="4309">
                  <c:v>-6.64485232379657E-3</c:v>
                </c:pt>
                <c:pt idx="4310">
                  <c:v>-5.4430500911973401E-3</c:v>
                </c:pt>
                <c:pt idx="4311">
                  <c:v>-2.8780021970264001E-3</c:v>
                </c:pt>
                <c:pt idx="4312">
                  <c:v>4.0785920121924602E-4</c:v>
                </c:pt>
                <c:pt idx="4313">
                  <c:v>3.5915697323447402E-3</c:v>
                </c:pt>
                <c:pt idx="4314">
                  <c:v>5.8757493435234402E-3</c:v>
                </c:pt>
                <c:pt idx="4315">
                  <c:v>6.6883110811140596E-3</c:v>
                </c:pt>
                <c:pt idx="4316">
                  <c:v>5.8257438171699797E-3</c:v>
                </c:pt>
                <c:pt idx="4317">
                  <c:v>3.50408287392482E-3</c:v>
                </c:pt>
                <c:pt idx="4318">
                  <c:v>3.04802637153187E-4</c:v>
                </c:pt>
                <c:pt idx="4319">
                  <c:v>-2.9708173109517402E-3</c:v>
                </c:pt>
                <c:pt idx="4320">
                  <c:v>-5.5023776339161896E-3</c:v>
                </c:pt>
                <c:pt idx="4321">
                  <c:v>-6.6558333441936396E-3</c:v>
                </c:pt>
                <c:pt idx="4322">
                  <c:v>-6.1422943036253501E-3</c:v>
                </c:pt>
                <c:pt idx="4323">
                  <c:v>-4.0903795506865804E-3</c:v>
                </c:pt>
                <c:pt idx="4324">
                  <c:v>-1.01400386440584E-3</c:v>
                </c:pt>
                <c:pt idx="4325">
                  <c:v>2.3163353801386299E-3</c:v>
                </c:pt>
                <c:pt idx="4326">
                  <c:v>5.0665340592259203E-3</c:v>
                </c:pt>
                <c:pt idx="4327">
                  <c:v>6.5477878526846202E-3</c:v>
                </c:pt>
                <c:pt idx="4328">
                  <c:v>6.38910755891158E-3</c:v>
                </c:pt>
                <c:pt idx="4329">
                  <c:v>4.6302356418633497E-3</c:v>
                </c:pt>
                <c:pt idx="4330">
                  <c:v>1.71169248441387E-3</c:v>
                </c:pt>
                <c:pt idx="4331">
                  <c:v>-1.63555467432632E-3</c:v>
                </c:pt>
                <c:pt idx="4332">
                  <c:v>-4.5731670186369101E-3</c:v>
                </c:pt>
                <c:pt idx="4333">
                  <c:v>-6.3654013132613497E-3</c:v>
                </c:pt>
                <c:pt idx="4334">
                  <c:v>-6.5633813608965696E-3</c:v>
                </c:pt>
                <c:pt idx="4335">
                  <c:v>-5.1175218304332698E-3</c:v>
                </c:pt>
                <c:pt idx="4336">
                  <c:v>-2.3899472107373298E-3</c:v>
                </c:pt>
                <c:pt idx="4337">
                  <c:v>9.3620451404388704E-4</c:v>
                </c:pt>
                <c:pt idx="4338">
                  <c:v>4.0278780104916496E-3</c:v>
                </c:pt>
                <c:pt idx="4339">
                  <c:v>6.1107444720706703E-3</c:v>
                </c:pt>
                <c:pt idx="4340">
                  <c:v>6.6631370723130197E-3</c:v>
                </c:pt>
                <c:pt idx="4341">
                  <c:v>5.5467056576931004E-3</c:v>
                </c:pt>
                <c:pt idx="4342">
                  <c:v>3.0410674018401399E-3</c:v>
                </c:pt>
                <c:pt idx="4343">
                  <c:v>-2.26225050216201E-4</c:v>
                </c:pt>
                <c:pt idx="4344">
                  <c:v>-3.43685803504758E-3</c:v>
                </c:pt>
                <c:pt idx="4345">
                  <c:v>-5.7867086042819203E-3</c:v>
                </c:pt>
                <c:pt idx="4346">
                  <c:v>-6.6872421054398803E-3</c:v>
                </c:pt>
                <c:pt idx="4347">
                  <c:v>-5.9129143366521697E-3</c:v>
                </c:pt>
                <c:pt idx="4348">
                  <c:v>-3.6576604911924102E-3</c:v>
                </c:pt>
                <c:pt idx="4349">
                  <c:v>-4.8632288523516699E-4</c:v>
                </c:pt>
                <c:pt idx="4350">
                  <c:v>2.8068173042573798E-3</c:v>
                </c:pt>
                <c:pt idx="4351">
                  <c:v>5.3969726876682399E-3</c:v>
                </c:pt>
                <c:pt idx="4352">
                  <c:v>6.6354227810647096E-3</c:v>
                </c:pt>
                <c:pt idx="4353">
                  <c:v>6.2119900757690201E-3</c:v>
                </c:pt>
                <c:pt idx="4354">
                  <c:v>4.2327259196082798E-3</c:v>
                </c:pt>
                <c:pt idx="4355">
                  <c:v>1.1933492989563701E-3</c:v>
                </c:pt>
                <c:pt idx="4356">
                  <c:v>-2.1449090566207502E-3</c:v>
                </c:pt>
                <c:pt idx="4357">
                  <c:v>-4.9459616329174403E-3</c:v>
                </c:pt>
                <c:pt idx="4358">
                  <c:v>-6.5082674357315401E-3</c:v>
                </c:pt>
                <c:pt idx="4359">
                  <c:v>-6.44053728490667E-3</c:v>
                </c:pt>
                <c:pt idx="4360">
                  <c:v>-4.7597346168842796E-3</c:v>
                </c:pt>
                <c:pt idx="4361">
                  <c:v>-1.8868268868133301E-3</c:v>
                </c:pt>
                <c:pt idx="4362">
                  <c:v>1.4586483420842399E-3</c:v>
                </c:pt>
                <c:pt idx="4363">
                  <c:v>4.4387960449094399E-3</c:v>
                </c:pt>
                <c:pt idx="4364">
                  <c:v>6.3072197419955399E-3</c:v>
                </c:pt>
                <c:pt idx="4365">
                  <c:v>6.5959611275482003E-3</c:v>
                </c:pt>
                <c:pt idx="4366">
                  <c:v>5.2327031303342399E-3</c:v>
                </c:pt>
                <c:pt idx="4367">
                  <c:v>2.5588821727945401E-3</c:v>
                </c:pt>
                <c:pt idx="4368">
                  <c:v>-7.5582669907408705E-4</c:v>
                </c:pt>
                <c:pt idx="4369">
                  <c:v>-3.88123408535118E-3</c:v>
                </c:pt>
                <c:pt idx="4370">
                  <c:v>-6.03456231752382E-3</c:v>
                </c:pt>
                <c:pt idx="4371">
                  <c:v>-6.67649698156583E-3</c:v>
                </c:pt>
                <c:pt idx="4372">
                  <c:v>-5.6462615585943397E-3</c:v>
                </c:pt>
                <c:pt idx="4373">
                  <c:v>-3.2018849014091399E-3</c:v>
                </c:pt>
                <c:pt idx="4374">
                  <c:v>4.4423692385860402E-5</c:v>
                </c:pt>
                <c:pt idx="4375">
                  <c:v>3.2796060968382302E-3</c:v>
                </c:pt>
                <c:pt idx="4376">
                  <c:v>5.6933908091383097E-3</c:v>
                </c:pt>
                <c:pt idx="4377">
                  <c:v>6.6812304740572898E-3</c:v>
                </c:pt>
                <c:pt idx="4378">
                  <c:v>5.9957145194038204E-3</c:v>
                </c:pt>
                <c:pt idx="4379">
                  <c:v>3.80853466865313E-3</c:v>
                </c:pt>
                <c:pt idx="4380">
                  <c:v>6.6748368370444101E-4</c:v>
                </c:pt>
                <c:pt idx="4381">
                  <c:v>-2.6407427305961701E-3</c:v>
                </c:pt>
                <c:pt idx="4382">
                  <c:v>-5.2875787460404102E-3</c:v>
                </c:pt>
                <c:pt idx="4383">
                  <c:v>-6.6101078627816799E-3</c:v>
                </c:pt>
                <c:pt idx="4384">
                  <c:v>-6.2770944591571398E-3</c:v>
                </c:pt>
                <c:pt idx="4385">
                  <c:v>-4.3719438079697203E-3</c:v>
                </c:pt>
                <c:pt idx="4386">
                  <c:v>-1.37181270850593E-3</c:v>
                </c:pt>
                <c:pt idx="4387">
                  <c:v>1.9718973939113799E-3</c:v>
                </c:pt>
                <c:pt idx="4388">
                  <c:v>4.8217335612602604E-3</c:v>
                </c:pt>
                <c:pt idx="4389">
                  <c:v>6.4639366463280796E-3</c:v>
                </c:pt>
                <c:pt idx="4390">
                  <c:v>6.4872066989712903E-3</c:v>
                </c:pt>
                <c:pt idx="4391">
                  <c:v>4.8857155901484697E-3</c:v>
                </c:pt>
                <c:pt idx="4392">
                  <c:v>2.06056670299385E-3</c:v>
                </c:pt>
                <c:pt idx="4393">
                  <c:v>-1.2806638977533699E-3</c:v>
                </c:pt>
                <c:pt idx="4394">
                  <c:v>-4.3011442806462196E-3</c:v>
                </c:pt>
                <c:pt idx="4395">
                  <c:v>-6.2443763960892398E-3</c:v>
                </c:pt>
                <c:pt idx="4396">
                  <c:v>-6.6236657058328704E-3</c:v>
                </c:pt>
                <c:pt idx="4397">
                  <c:v>-5.3440168493117703E-3</c:v>
                </c:pt>
                <c:pt idx="4398">
                  <c:v>-2.72592582100681E-3</c:v>
                </c:pt>
                <c:pt idx="4399">
                  <c:v>5.7489023958538798E-4</c:v>
                </c:pt>
                <c:pt idx="4400">
                  <c:v>3.7317214733133099E-3</c:v>
                </c:pt>
                <c:pt idx="4401">
                  <c:v>5.9539199141305701E-3</c:v>
                </c:pt>
                <c:pt idx="4402">
                  <c:v>6.6849221770161902E-3</c:v>
                </c:pt>
                <c:pt idx="4403">
                  <c:v>5.7416442104216503E-3</c:v>
                </c:pt>
                <c:pt idx="4404">
                  <c:v>3.3603358327522299E-3</c:v>
                </c:pt>
                <c:pt idx="4405">
                  <c:v>1.3741049975992799E-4</c:v>
                </c:pt>
                <c:pt idx="4406">
                  <c:v>-3.1199301453300999E-3</c:v>
                </c:pt>
                <c:pt idx="4407">
                  <c:v>-5.59586493088073E-3</c:v>
                </c:pt>
                <c:pt idx="4408">
                  <c:v>-6.6702806302665002E-3</c:v>
                </c:pt>
                <c:pt idx="4409">
                  <c:v>-6.0740831663851297E-3</c:v>
                </c:pt>
                <c:pt idx="4410">
                  <c:v>-3.9565938926062602E-3</c:v>
                </c:pt>
                <c:pt idx="4411">
                  <c:v>-8.4815113349760902E-4</c:v>
                </c:pt>
                <c:pt idx="4412">
                  <c:v>2.4727163385431599E-3</c:v>
                </c:pt>
                <c:pt idx="4413">
                  <c:v>5.1742766639772996E-3</c:v>
                </c:pt>
                <c:pt idx="4414">
                  <c:v>6.57990730003626E-3</c:v>
                </c:pt>
                <c:pt idx="4415">
                  <c:v>6.3375593340197003E-3</c:v>
                </c:pt>
                <c:pt idx="4416">
                  <c:v>4.5079303174340698E-3</c:v>
                </c:pt>
                <c:pt idx="4417">
                  <c:v>1.5492621876776599E-3</c:v>
                </c:pt>
                <c:pt idx="4418">
                  <c:v>-1.7974282679074701E-3</c:v>
                </c:pt>
                <c:pt idx="4419">
                  <c:v>-4.6939416633597301E-3</c:v>
                </c:pt>
                <c:pt idx="4420">
                  <c:v>-6.4148282501235096E-3</c:v>
                </c:pt>
                <c:pt idx="4421">
                  <c:v>-6.5290813069384798E-3</c:v>
                </c:pt>
                <c:pt idx="4422">
                  <c:v>-5.0080854469508199E-3</c:v>
                </c:pt>
                <c:pt idx="4423">
                  <c:v>-2.2327835188677499E-3</c:v>
                </c:pt>
                <c:pt idx="4424">
                  <c:v>1.10173289269911E-3</c:v>
                </c:pt>
                <c:pt idx="4425">
                  <c:v>4.1603134666348103E-3</c:v>
                </c:pt>
                <c:pt idx="4426">
                  <c:v>6.17691772414078E-3</c:v>
                </c:pt>
                <c:pt idx="4427">
                  <c:v>6.6464746188200701E-3</c:v>
                </c:pt>
                <c:pt idx="4428">
                  <c:v>5.4513807134807602E-3</c:v>
                </c:pt>
                <c:pt idx="4429">
                  <c:v>2.8909546905394202E-3</c:v>
                </c:pt>
                <c:pt idx="4430">
                  <c:v>-3.9352886882839901E-4</c:v>
                </c:pt>
                <c:pt idx="4431">
                  <c:v>-3.5794506817222699E-3</c:v>
                </c:pt>
                <c:pt idx="4432">
                  <c:v>-5.8688768660788903E-3</c:v>
                </c:pt>
                <c:pt idx="4433">
                  <c:v>-6.68840643145716E-3</c:v>
                </c:pt>
                <c:pt idx="4434">
                  <c:v>-5.8327831142157898E-3</c:v>
                </c:pt>
                <c:pt idx="4435">
                  <c:v>-3.5163030820595902E-3</c:v>
                </c:pt>
                <c:pt idx="4436">
                  <c:v>-3.1914312944089998E-4</c:v>
                </c:pt>
                <c:pt idx="4437">
                  <c:v>2.9579481997665E-3</c:v>
                </c:pt>
                <c:pt idx="4438">
                  <c:v>5.4942030525639398E-3</c:v>
                </c:pt>
                <c:pt idx="4439">
                  <c:v>6.6544006672854704E-3</c:v>
                </c:pt>
                <c:pt idx="4440">
                  <c:v>6.1479623539805999E-3</c:v>
                </c:pt>
                <c:pt idx="4441">
                  <c:v>4.1017287299317398E-3</c:v>
                </c:pt>
                <c:pt idx="4442">
                  <c:v>1.0281917001937499E-3</c:v>
                </c:pt>
                <c:pt idx="4443">
                  <c:v>-2.30286231929598E-3</c:v>
                </c:pt>
                <c:pt idx="4444">
                  <c:v>-5.0571501849973697E-3</c:v>
                </c:pt>
                <c:pt idx="4445">
                  <c:v>-6.5448434145840397E-3</c:v>
                </c:pt>
                <c:pt idx="4446">
                  <c:v>-6.3933400097272398E-3</c:v>
                </c:pt>
                <c:pt idx="4447">
                  <c:v>-4.6405849380322496E-3</c:v>
                </c:pt>
                <c:pt idx="4448">
                  <c:v>-1.7255665805081301E-3</c:v>
                </c:pt>
                <c:pt idx="4449">
                  <c:v>1.6216306317421601E-3</c:v>
                </c:pt>
                <c:pt idx="4450">
                  <c:v>4.5626803924065304E-3</c:v>
                </c:pt>
                <c:pt idx="4451">
                  <c:v>6.3609785439784601E-3</c:v>
                </c:pt>
                <c:pt idx="4452">
                  <c:v>6.5661301585649302E-3</c:v>
                </c:pt>
                <c:pt idx="4453">
                  <c:v>5.1267537416245399E-3</c:v>
                </c:pt>
                <c:pt idx="4454">
                  <c:v>2.4033500460230398E-3</c:v>
                </c:pt>
                <c:pt idx="4455">
                  <c:v>-9.2198757790619098E-4</c:v>
                </c:pt>
                <c:pt idx="4456">
                  <c:v>-4.0164076933531297E-3</c:v>
                </c:pt>
                <c:pt idx="4457">
                  <c:v>-6.1048935860153501E-3</c:v>
                </c:pt>
                <c:pt idx="4458">
                  <c:v>-6.6643710080497099E-3</c:v>
                </c:pt>
                <c:pt idx="4459">
                  <c:v>-5.5547153683617699E-3</c:v>
                </c:pt>
                <c:pt idx="4460">
                  <c:v>-3.0538468057151901E-3</c:v>
                </c:pt>
                <c:pt idx="4461">
                  <c:v>2.1187663411295499E-4</c:v>
                </c:pt>
                <c:pt idx="4462">
                  <c:v>3.4245342565403002E-3</c:v>
                </c:pt>
                <c:pt idx="4463">
                  <c:v>5.7794960301489401E-3</c:v>
                </c:pt>
                <c:pt idx="4464">
                  <c:v>6.6869471696163396E-3</c:v>
                </c:pt>
                <c:pt idx="4465">
                  <c:v>5.9196109076447402E-3</c:v>
                </c:pt>
                <c:pt idx="4466">
                  <c:v>3.6696713712534999E-3</c:v>
                </c:pt>
                <c:pt idx="4467">
                  <c:v>5.00639874943371E-4</c:v>
                </c:pt>
                <c:pt idx="4468">
                  <c:v>-2.7937799837906398E-3</c:v>
                </c:pt>
                <c:pt idx="4469">
                  <c:v>-5.3884803142315203E-3</c:v>
                </c:pt>
                <c:pt idx="4470">
                  <c:v>-6.6336023222680904E-3</c:v>
                </c:pt>
                <c:pt idx="4471">
                  <c:v>-6.2172974768114299E-3</c:v>
                </c:pt>
                <c:pt idx="4472">
                  <c:v>-4.24383190897393E-3</c:v>
                </c:pt>
                <c:pt idx="4473">
                  <c:v>-1.20747231271206E-3</c:v>
                </c:pt>
                <c:pt idx="4474">
                  <c:v>2.1313062148829399E-3</c:v>
                </c:pt>
                <c:pt idx="4475">
                  <c:v>4.9362858792966497E-3</c:v>
                </c:pt>
                <c:pt idx="4476">
                  <c:v>6.5049421227461098E-3</c:v>
                </c:pt>
                <c:pt idx="4477">
                  <c:v>6.4443952578225501E-3</c:v>
                </c:pt>
                <c:pt idx="4478">
                  <c:v>4.7698096224515502E-3</c:v>
                </c:pt>
                <c:pt idx="4479">
                  <c:v>1.90059557738687E-3</c:v>
                </c:pt>
                <c:pt idx="4480">
                  <c:v>-1.44463442047331E-3</c:v>
                </c:pt>
                <c:pt idx="4481">
                  <c:v>-4.4280467658646501E-3</c:v>
                </c:pt>
                <c:pt idx="4482">
                  <c:v>-6.30242732913734E-3</c:v>
                </c:pt>
                <c:pt idx="4483">
                  <c:v>-6.5983258704068997E-3</c:v>
                </c:pt>
                <c:pt idx="4484">
                  <c:v>-5.2416327643910804E-3</c:v>
                </c:pt>
                <c:pt idx="4485">
                  <c:v>-2.5721402158045601E-3</c:v>
                </c:pt>
                <c:pt idx="4486">
                  <c:v>7.4156080622968105E-4</c:v>
                </c:pt>
                <c:pt idx="4487">
                  <c:v>3.86953332403444E-3</c:v>
                </c:pt>
                <c:pt idx="4488">
                  <c:v>6.0283572159927799E-3</c:v>
                </c:pt>
                <c:pt idx="4489">
                  <c:v>6.67734164599259E-3</c:v>
                </c:pt>
                <c:pt idx="4490">
                  <c:v>5.6539444375332997E-3</c:v>
                </c:pt>
                <c:pt idx="4491">
                  <c:v>3.2144817701689099E-3</c:v>
                </c:pt>
                <c:pt idx="4492">
                  <c:v>-3.00677977314518E-5</c:v>
                </c:pt>
                <c:pt idx="4493">
                  <c:v>-3.2670866991629001E-3</c:v>
                </c:pt>
                <c:pt idx="4494">
                  <c:v>-5.6858434692545401E-3</c:v>
                </c:pt>
                <c:pt idx="4495">
                  <c:v>-6.6805454700592697E-3</c:v>
                </c:pt>
                <c:pt idx="4496">
                  <c:v>-6.0020634147923196E-3</c:v>
                </c:pt>
                <c:pt idx="4497">
                  <c:v>-3.82032734319239E-3</c:v>
                </c:pt>
                <c:pt idx="4498">
                  <c:v>-6.8176658889968996E-4</c:v>
                </c:pt>
                <c:pt idx="4499">
                  <c:v>2.6275468369558099E-3</c:v>
                </c:pt>
                <c:pt idx="4500">
                  <c:v>5.2787748573785397E-3</c:v>
                </c:pt>
                <c:pt idx="4501">
                  <c:v>6.6079009676290297E-3</c:v>
                </c:pt>
                <c:pt idx="4502">
                  <c:v>6.2820372880952801E-3</c:v>
                </c:pt>
                <c:pt idx="4503">
                  <c:v>4.3827983988280004E-3</c:v>
                </c:pt>
                <c:pt idx="4504">
                  <c:v>1.3858604616669001E-3</c:v>
                </c:pt>
                <c:pt idx="4505">
                  <c:v>-1.9581748253728101E-3</c:v>
                </c:pt>
                <c:pt idx="4506">
                  <c:v>-4.81177307976321E-3</c:v>
                </c:pt>
                <c:pt idx="4507">
                  <c:v>-6.4602329162538399E-3</c:v>
                </c:pt>
                <c:pt idx="4508">
                  <c:v>-6.4906873424932197E-3</c:v>
                </c:pt>
                <c:pt idx="4509">
                  <c:v>-4.8955088585041504E-3</c:v>
                </c:pt>
                <c:pt idx="4510">
                  <c:v>-2.0742198113705801E-3</c:v>
                </c:pt>
                <c:pt idx="4511">
                  <c:v>1.26657045504627E-3</c:v>
                </c:pt>
                <c:pt idx="4512">
                  <c:v>4.2901402937641202E-3</c:v>
                </c:pt>
                <c:pt idx="4513">
                  <c:v>6.23921788181055E-3</c:v>
                </c:pt>
                <c:pt idx="4514">
                  <c:v>6.6256446460597803E-3</c:v>
                </c:pt>
                <c:pt idx="4515">
                  <c:v>5.3526376061879899E-3</c:v>
                </c:pt>
                <c:pt idx="4516">
                  <c:v>2.7390292724934098E-3</c:v>
                </c:pt>
                <c:pt idx="4517">
                  <c:v>-5.6058593420114998E-4</c:v>
                </c:pt>
                <c:pt idx="4518">
                  <c:v>-3.7197989160523701E-3</c:v>
                </c:pt>
                <c:pt idx="4519">
                  <c:v>-5.9473651834211104E-3</c:v>
                </c:pt>
                <c:pt idx="4520">
                  <c:v>-6.6853769458269999E-3</c:v>
                </c:pt>
                <c:pt idx="4521">
                  <c:v>-5.7489945790828801E-3</c:v>
                </c:pt>
                <c:pt idx="4522">
                  <c:v>-3.3727408558342801E-3</c:v>
                </c:pt>
                <c:pt idx="4523">
                  <c:v>-1.5176326227674E-4</c:v>
                </c:pt>
                <c:pt idx="4524">
                  <c:v>3.1072243817889399E-3</c:v>
                </c:pt>
                <c:pt idx="4525">
                  <c:v>5.58798840361495E-3</c:v>
                </c:pt>
                <c:pt idx="4526">
                  <c:v>6.6692060643922298E-3</c:v>
                </c:pt>
                <c:pt idx="4527">
                  <c:v>6.0800796935917096E-3</c:v>
                </c:pt>
                <c:pt idx="4528">
                  <c:v>3.9681596454550503E-3</c:v>
                </c:pt>
                <c:pt idx="4529">
                  <c:v>8.6238939743890695E-4</c:v>
                </c:pt>
                <c:pt idx="4530">
                  <c:v>-2.4593716250412298E-3</c:v>
                </c:pt>
                <c:pt idx="4531">
                  <c:v>-5.1651677671958902E-3</c:v>
                </c:pt>
                <c:pt idx="4532">
                  <c:v>-6.5773155996817698E-3</c:v>
                </c:pt>
                <c:pt idx="4533">
                  <c:v>-6.3421339375236401E-3</c:v>
                </c:pt>
                <c:pt idx="4534">
                  <c:v>-4.5185254869701099E-3</c:v>
                </c:pt>
                <c:pt idx="4535">
                  <c:v>-1.56322429730784E-3</c:v>
                </c:pt>
                <c:pt idx="4536">
                  <c:v>1.78359611515467E-3</c:v>
                </c:pt>
                <c:pt idx="4537">
                  <c:v>4.6837038159497002E-3</c:v>
                </c:pt>
                <c:pt idx="4538">
                  <c:v>6.4107488404510802E-3</c:v>
                </c:pt>
                <c:pt idx="4539">
                  <c:v>6.5321820484629299E-3</c:v>
                </c:pt>
                <c:pt idx="4540">
                  <c:v>5.0175897397217598E-3</c:v>
                </c:pt>
                <c:pt idx="4541">
                  <c:v>2.24631095380032E-3</c:v>
                </c:pt>
                <c:pt idx="4542">
                  <c:v>-1.08757034560186E-3</c:v>
                </c:pt>
                <c:pt idx="4543">
                  <c:v>-4.1490629051514601E-3</c:v>
                </c:pt>
                <c:pt idx="4544">
                  <c:v>-6.1713969211882498E-3</c:v>
                </c:pt>
                <c:pt idx="4545">
                  <c:v>-6.6480662937463998E-3</c:v>
                </c:pt>
                <c:pt idx="4546">
                  <c:v>-5.4596862214266097E-3</c:v>
                </c:pt>
                <c:pt idx="4547">
                  <c:v>-2.90389386551612E-3</c:v>
                </c:pt>
                <c:pt idx="4548">
                  <c:v>3.7919672346257299E-4</c:v>
                </c:pt>
                <c:pt idx="4549">
                  <c:v>3.5673151406843701E-3</c:v>
                </c:pt>
                <c:pt idx="4550">
                  <c:v>5.8619773509052796E-3</c:v>
                </c:pt>
                <c:pt idx="4551">
                  <c:v>6.6884709685245698E-3</c:v>
                </c:pt>
                <c:pt idx="4552">
                  <c:v>5.8397955398153296E-3</c:v>
                </c:pt>
                <c:pt idx="4553">
                  <c:v>3.5285070906979099E-3</c:v>
                </c:pt>
                <c:pt idx="4554">
                  <c:v>3.3348215144636903E-4</c:v>
                </c:pt>
                <c:pt idx="4555">
                  <c:v>-2.9450654614079901E-3</c:v>
                </c:pt>
                <c:pt idx="4556">
                  <c:v>-5.48600315959298E-3</c:v>
                </c:pt>
                <c:pt idx="4557">
                  <c:v>-6.6529373337650801E-3</c:v>
                </c:pt>
                <c:pt idx="4558">
                  <c:v>-6.1536020808688197E-3</c:v>
                </c:pt>
                <c:pt idx="4559">
                  <c:v>-4.1130590126430902E-3</c:v>
                </c:pt>
                <c:pt idx="4560">
                  <c:v>-1.04237479913522E-3</c:v>
                </c:pt>
                <c:pt idx="4561">
                  <c:v>2.2893786492398601E-3</c:v>
                </c:pt>
                <c:pt idx="4562">
                  <c:v>5.0477430126387697E-3</c:v>
                </c:pt>
                <c:pt idx="4563">
                  <c:v>6.5418688245980298E-3</c:v>
                </c:pt>
                <c:pt idx="4564">
                  <c:v>6.3975430066288298E-3</c:v>
                </c:pt>
                <c:pt idx="4565">
                  <c:v>4.65091285517393E-3</c:v>
                </c:pt>
                <c:pt idx="4566">
                  <c:v>1.7394327269720301E-3</c:v>
                </c:pt>
                <c:pt idx="4567">
                  <c:v>-1.60769911835725E-3</c:v>
                </c:pt>
                <c:pt idx="4568">
                  <c:v>-4.5521727460526998E-3</c:v>
                </c:pt>
                <c:pt idx="4569">
                  <c:v>-6.3565264698697303E-3</c:v>
                </c:pt>
                <c:pt idx="4570">
                  <c:v>-6.5688487062804902E-3</c:v>
                </c:pt>
                <c:pt idx="4571">
                  <c:v>-5.1359620340243901E-3</c:v>
                </c:pt>
                <c:pt idx="4572">
                  <c:v>-2.4167418091515401E-3</c:v>
                </c:pt>
                <c:pt idx="4573">
                  <c:v>9.0776639420105598E-4</c:v>
                </c:pt>
                <c:pt idx="4574">
                  <c:v>4.0049188727521202E-3</c:v>
                </c:pt>
                <c:pt idx="4575">
                  <c:v>6.0990145749094601E-3</c:v>
                </c:pt>
                <c:pt idx="4576">
                  <c:v>6.66557424124115E-3</c:v>
                </c:pt>
                <c:pt idx="4577">
                  <c:v>5.5626994886334297E-3</c:v>
                </c:pt>
                <c:pt idx="4578">
                  <c:v>3.06661214061513E-3</c:v>
                </c:pt>
                <c:pt idx="4579">
                  <c:v>-1.97527241900798E-4</c:v>
                </c:pt>
                <c:pt idx="4580">
                  <c:v>-3.4121947013126298E-3</c:v>
                </c:pt>
                <c:pt idx="4581">
                  <c:v>-5.7722568300615602E-3</c:v>
                </c:pt>
                <c:pt idx="4582">
                  <c:v>-6.6866214272398904E-3</c:v>
                </c:pt>
                <c:pt idx="4583">
                  <c:v>-5.9262802071781504E-3</c:v>
                </c:pt>
                <c:pt idx="4584">
                  <c:v>-3.6816653452552998E-3</c:v>
                </c:pt>
                <c:pt idx="4585">
                  <c:v>-5.1495455821959401E-4</c:v>
                </c:pt>
                <c:pt idx="4586">
                  <c:v>2.78072979246837E-3</c:v>
                </c:pt>
                <c:pt idx="4587">
                  <c:v>5.3799631162373702E-3</c:v>
                </c:pt>
                <c:pt idx="4588">
                  <c:v>6.63175130267656E-3</c:v>
                </c:pt>
                <c:pt idx="4589">
                  <c:v>6.2225762349621102E-3</c:v>
                </c:pt>
                <c:pt idx="4590">
                  <c:v>4.25491834714094E-3</c:v>
                </c:pt>
                <c:pt idx="4591">
                  <c:v>1.22158976368121E-3</c:v>
                </c:pt>
                <c:pt idx="4592">
                  <c:v>-2.1176935542851901E-3</c:v>
                </c:pt>
                <c:pt idx="4593">
                  <c:v>-4.9265873843638199E-3</c:v>
                </c:pt>
                <c:pt idx="4594">
                  <c:v>-6.5015868416992096E-3</c:v>
                </c:pt>
                <c:pt idx="4595">
                  <c:v>-6.4482235416144498E-3</c:v>
                </c:pt>
                <c:pt idx="4596">
                  <c:v>-4.77986265365761E-3</c:v>
                </c:pt>
                <c:pt idx="4597">
                  <c:v>-1.9143555119770601E-3</c:v>
                </c:pt>
                <c:pt idx="4598">
                  <c:v>1.43061384347755E-3</c:v>
                </c:pt>
                <c:pt idx="4599">
                  <c:v>4.4172770869492497E-3</c:v>
                </c:pt>
                <c:pt idx="4600">
                  <c:v>6.2976058811968997E-3</c:v>
                </c:pt>
                <c:pt idx="4601">
                  <c:v>6.60066021498819E-3</c:v>
                </c:pt>
                <c:pt idx="4602">
                  <c:v>5.2505382504124997E-3</c:v>
                </c:pt>
                <c:pt idx="4603">
                  <c:v>2.5853864090464099E-3</c:v>
                </c:pt>
                <c:pt idx="4604">
                  <c:v>-7.2729149703823102E-4</c:v>
                </c:pt>
                <c:pt idx="4605">
                  <c:v>-3.8578147359007598E-3</c:v>
                </c:pt>
                <c:pt idx="4606">
                  <c:v>-6.0221243420117802E-3</c:v>
                </c:pt>
                <c:pt idx="4607">
                  <c:v>-6.6781555481187698E-3</c:v>
                </c:pt>
                <c:pt idx="4608">
                  <c:v>-5.6616012689300697E-3</c:v>
                </c:pt>
                <c:pt idx="4609">
                  <c:v>-3.2270638299134202E-3</c:v>
                </c:pt>
                <c:pt idx="4610">
                  <c:v>1.57117645556514E-5</c:v>
                </c:pt>
                <c:pt idx="4611">
                  <c:v>3.2545522501230498E-3</c:v>
                </c:pt>
                <c:pt idx="4612">
                  <c:v>5.6782699348707499E-3</c:v>
                </c:pt>
                <c:pt idx="4613">
                  <c:v>6.6798296890007497E-3</c:v>
                </c:pt>
                <c:pt idx="4614">
                  <c:v>6.0083846588655596E-3</c:v>
                </c:pt>
                <c:pt idx="4615">
                  <c:v>3.8321024176051102E-3</c:v>
                </c:pt>
                <c:pt idx="4616">
                  <c:v>6.9604635321794705E-4</c:v>
                </c:pt>
                <c:pt idx="4617">
                  <c:v>-2.6143388382907401E-3</c:v>
                </c:pt>
                <c:pt idx="4618">
                  <c:v>-5.2699466495688E-3</c:v>
                </c:pt>
                <c:pt idx="4619">
                  <c:v>-6.6056636300867999E-3</c:v>
                </c:pt>
                <c:pt idx="4620">
                  <c:v>-6.2869511758874399E-3</c:v>
                </c:pt>
                <c:pt idx="4621">
                  <c:v>-4.3936327982734601E-3</c:v>
                </c:pt>
                <c:pt idx="4622">
                  <c:v>-1.39990183021281E-3</c:v>
                </c:pt>
                <c:pt idx="4623">
                  <c:v>1.9444432355851099E-3</c:v>
                </c:pt>
                <c:pt idx="4624">
                  <c:v>4.8017904305806399E-3</c:v>
                </c:pt>
                <c:pt idx="4625">
                  <c:v>6.4564994240920298E-3</c:v>
                </c:pt>
                <c:pt idx="4626">
                  <c:v>6.4941380836250001E-3</c:v>
                </c:pt>
                <c:pt idx="4627">
                  <c:v>4.9052795734062299E-3</c:v>
                </c:pt>
                <c:pt idx="4628">
                  <c:v>2.0878633638826199E-3</c:v>
                </c:pt>
                <c:pt idx="4629">
                  <c:v>-1.25247117728938E-3</c:v>
                </c:pt>
                <c:pt idx="4630">
                  <c:v>-4.2791165423421498E-3</c:v>
                </c:pt>
                <c:pt idx="4631">
                  <c:v>-6.2340306236535201E-3</c:v>
                </c:pt>
                <c:pt idx="4632">
                  <c:v>-6.6275930621525403E-3</c:v>
                </c:pt>
                <c:pt idx="4633">
                  <c:v>-5.3612337036330103E-3</c:v>
                </c:pt>
                <c:pt idx="4634">
                  <c:v>-2.7521201053592702E-3</c:v>
                </c:pt>
                <c:pt idx="4635">
                  <c:v>5.4627904621534404E-4</c:v>
                </c:pt>
                <c:pt idx="4636">
                  <c:v>3.70785922179615E-3</c:v>
                </c:pt>
                <c:pt idx="4637">
                  <c:v>5.9407830533894403E-3</c:v>
                </c:pt>
                <c:pt idx="4638">
                  <c:v>6.6858009153188602E-3</c:v>
                </c:pt>
                <c:pt idx="4639">
                  <c:v>5.7563184623089297E-3</c:v>
                </c:pt>
                <c:pt idx="4640">
                  <c:v>3.3851303408064899E-3</c:v>
                </c:pt>
                <c:pt idx="4641">
                  <c:v>1.6611532562502799E-4</c:v>
                </c:pt>
                <c:pt idx="4642">
                  <c:v>-3.0945043033638901E-3</c:v>
                </c:pt>
                <c:pt idx="4643">
                  <c:v>-5.5800861326643202E-3</c:v>
                </c:pt>
                <c:pt idx="4644">
                  <c:v>-6.6681007736977497E-3</c:v>
                </c:pt>
                <c:pt idx="4645">
                  <c:v>-6.0860482100645302E-3</c:v>
                </c:pt>
                <c:pt idx="4646">
                  <c:v>-3.9797071171185699E-3</c:v>
                </c:pt>
                <c:pt idx="4647">
                  <c:v>-8.7662368837967096E-4</c:v>
                </c:pt>
                <c:pt idx="4648">
                  <c:v>2.4460155812924601E-3</c:v>
                </c:pt>
                <c:pt idx="4649">
                  <c:v>5.1560350746508599E-3</c:v>
                </c:pt>
                <c:pt idx="4650">
                  <c:v>6.5746935978435103E-3</c:v>
                </c:pt>
                <c:pt idx="4651">
                  <c:v>6.3466793230182502E-3</c:v>
                </c:pt>
                <c:pt idx="4652">
                  <c:v>4.5290998398029598E-3</c:v>
                </c:pt>
                <c:pt idx="4653">
                  <c:v>1.5771792052134E-3</c:v>
                </c:pt>
                <c:pt idx="4654">
                  <c:v>-1.76975574543131E-3</c:v>
                </c:pt>
                <c:pt idx="4655">
                  <c:v>-4.6734443908651698E-3</c:v>
                </c:pt>
                <c:pt idx="4656">
                  <c:v>-6.4066398966626499E-3</c:v>
                </c:pt>
                <c:pt idx="4657">
                  <c:v>-6.5352526964324604E-3</c:v>
                </c:pt>
                <c:pt idx="4658">
                  <c:v>-5.0270709166163503E-3</c:v>
                </c:pt>
                <c:pt idx="4659">
                  <c:v>-2.2598280400497801E-3</c:v>
                </c:pt>
                <c:pt idx="4660">
                  <c:v>1.07340278810262E-3</c:v>
                </c:pt>
                <c:pt idx="4661">
                  <c:v>4.1377932290672798E-3</c:v>
                </c:pt>
                <c:pt idx="4662">
                  <c:v>6.1658476868064098E-3</c:v>
                </c:pt>
                <c:pt idx="4663">
                  <c:v>6.6496273412427701E-3</c:v>
                </c:pt>
                <c:pt idx="4664">
                  <c:v>5.4679665767717002E-3</c:v>
                </c:pt>
                <c:pt idx="4665">
                  <c:v>2.9168196623461499E-3</c:v>
                </c:pt>
                <c:pt idx="4666">
                  <c:v>-3.6486283114949897E-4</c:v>
                </c:pt>
                <c:pt idx="4667">
                  <c:v>-3.55516316513908E-3</c:v>
                </c:pt>
                <c:pt idx="4668">
                  <c:v>-5.8550508297884702E-3</c:v>
                </c:pt>
                <c:pt idx="4669">
                  <c:v>-6.6885046920189704E-3</c:v>
                </c:pt>
                <c:pt idx="4670">
                  <c:v>-5.8467810616625402E-3</c:v>
                </c:pt>
                <c:pt idx="4671">
                  <c:v>-3.5406948436162902E-3</c:v>
                </c:pt>
                <c:pt idx="4672">
                  <c:v>-3.47819637110174E-4</c:v>
                </c:pt>
                <c:pt idx="4673">
                  <c:v>2.93216915522657E-3</c:v>
                </c:pt>
                <c:pt idx="4674">
                  <c:v>5.4777779927799603E-3</c:v>
                </c:pt>
                <c:pt idx="4675">
                  <c:v>6.6514433503739997E-3</c:v>
                </c:pt>
                <c:pt idx="4676">
                  <c:v>6.1592134583079898E-3</c:v>
                </c:pt>
                <c:pt idx="4677">
                  <c:v>4.1243703466224101E-3</c:v>
                </c:pt>
                <c:pt idx="4678">
                  <c:v>1.05655309588914E-3</c:v>
                </c:pt>
                <c:pt idx="4679">
                  <c:v>-2.2758844320891298E-3</c:v>
                </c:pt>
                <c:pt idx="4680">
                  <c:v>-5.0383125854886598E-3</c:v>
                </c:pt>
                <c:pt idx="4681">
                  <c:v>-6.5388640964304202E-3</c:v>
                </c:pt>
                <c:pt idx="4682">
                  <c:v>-6.4017165302532701E-3</c:v>
                </c:pt>
                <c:pt idx="4683">
                  <c:v>-4.6612193457080198E-3</c:v>
                </c:pt>
                <c:pt idx="4684">
                  <c:v>-1.7532908599246901E-3</c:v>
                </c:pt>
                <c:pt idx="4685">
                  <c:v>1.59376019835364E-3</c:v>
                </c:pt>
                <c:pt idx="4686">
                  <c:v>4.5416441279838198E-3</c:v>
                </c:pt>
                <c:pt idx="4687">
                  <c:v>6.3520451114457404E-3</c:v>
                </c:pt>
                <c:pt idx="4688">
                  <c:v>6.5715369915190103E-3</c:v>
                </c:pt>
                <c:pt idx="4689">
                  <c:v>5.1451466652105201E-3</c:v>
                </c:pt>
                <c:pt idx="4690">
                  <c:v>2.4301224384273902E-3</c:v>
                </c:pt>
                <c:pt idx="4691">
                  <c:v>-8.9354102844500804E-4</c:v>
                </c:pt>
                <c:pt idx="4692">
                  <c:v>-3.9934116016172496E-3</c:v>
                </c:pt>
                <c:pt idx="4693">
                  <c:v>-6.0931074658374098E-3</c:v>
                </c:pt>
                <c:pt idx="4694">
                  <c:v>-6.6667467663440701E-3</c:v>
                </c:pt>
                <c:pt idx="4695">
                  <c:v>-5.5706579817254602E-3</c:v>
                </c:pt>
                <c:pt idx="4696">
                  <c:v>-3.0793633477304901E-3</c:v>
                </c:pt>
                <c:pt idx="4697">
                  <c:v>1.8317693968691201E-4</c:v>
                </c:pt>
                <c:pt idx="4698">
                  <c:v>3.3998394262124902E-3</c:v>
                </c:pt>
                <c:pt idx="4699">
                  <c:v>5.7649910373705699E-3</c:v>
                </c:pt>
                <c:pt idx="4700">
                  <c:v>6.6862648798112099E-3</c:v>
                </c:pt>
                <c:pt idx="4701">
                  <c:v>5.9329222045271498E-3</c:v>
                </c:pt>
                <c:pt idx="4702">
                  <c:v>3.6936423579419599E-3</c:v>
                </c:pt>
                <c:pt idx="4703">
                  <c:v>5.2926686911654796E-4</c:v>
                </c:pt>
                <c:pt idx="4704">
                  <c:v>-2.7676667904123799E-3</c:v>
                </c:pt>
                <c:pt idx="4705">
                  <c:v>-5.37142113292427E-3</c:v>
                </c:pt>
                <c:pt idx="4706">
                  <c:v>-6.6298697308177197E-3</c:v>
                </c:pt>
                <c:pt idx="4707">
                  <c:v>-6.2278263259020004E-3</c:v>
                </c:pt>
                <c:pt idx="4708">
                  <c:v>-4.2659851830344599E-3</c:v>
                </c:pt>
                <c:pt idx="4709">
                  <c:v>-1.2357015868251699E-3</c:v>
                </c:pt>
                <c:pt idx="4710">
                  <c:v>2.1040711375405899E-3</c:v>
                </c:pt>
                <c:pt idx="4711">
                  <c:v>4.9168661927995998E-3</c:v>
                </c:pt>
                <c:pt idx="4712">
                  <c:v>6.4982016080485398E-3</c:v>
                </c:pt>
                <c:pt idx="4713">
                  <c:v>6.4520221186455803E-3</c:v>
                </c:pt>
                <c:pt idx="4714">
                  <c:v>4.7898936641884498E-3</c:v>
                </c:pt>
                <c:pt idx="4715">
                  <c:v>1.9281066271922801E-3</c:v>
                </c:pt>
                <c:pt idx="4716">
                  <c:v>-1.4165866756893201E-3</c:v>
                </c:pt>
                <c:pt idx="4717">
                  <c:v>-4.4064870577788101E-3</c:v>
                </c:pt>
                <c:pt idx="4718">
                  <c:v>-6.2927554203864597E-3</c:v>
                </c:pt>
                <c:pt idx="4719">
                  <c:v>-6.6029641505378099E-3</c:v>
                </c:pt>
                <c:pt idx="4720">
                  <c:v>-5.2594195473711896E-3</c:v>
                </c:pt>
                <c:pt idx="4721">
                  <c:v>-2.5986206914953101E-3</c:v>
                </c:pt>
                <c:pt idx="4722">
                  <c:v>7.1301883723798103E-4</c:v>
                </c:pt>
                <c:pt idx="4723">
                  <c:v>3.8460783749372802E-3</c:v>
                </c:pt>
                <c:pt idx="4724">
                  <c:v>6.0158637242954897E-3</c:v>
                </c:pt>
                <c:pt idx="4725">
                  <c:v>6.6789386841947501E-3</c:v>
                </c:pt>
                <c:pt idx="4726">
                  <c:v>5.66923201750987E-3</c:v>
                </c:pt>
                <c:pt idx="4727">
                  <c:v>3.2396310226774998E-3</c:v>
                </c:pt>
                <c:pt idx="4728">
                  <c:v>-1.35565899625626E-6</c:v>
                </c:pt>
                <c:pt idx="4729">
                  <c:v>-3.2420028074645001E-3</c:v>
                </c:pt>
                <c:pt idx="4730">
                  <c:v>-5.6706702408779704E-3</c:v>
                </c:pt>
                <c:pt idx="4731">
                  <c:v>-6.6790831341793202E-3</c:v>
                </c:pt>
                <c:pt idx="4732">
                  <c:v>-6.0146782225017998E-3</c:v>
                </c:pt>
                <c:pt idx="4733">
                  <c:v>-3.8438598376438699E-3</c:v>
                </c:pt>
                <c:pt idx="4734">
                  <c:v>-7.1032291087279504E-4</c:v>
                </c:pt>
                <c:pt idx="4735">
                  <c:v>2.6011187954498001E-3</c:v>
                </c:pt>
                <c:pt idx="4736">
                  <c:v>5.26109416328247E-3</c:v>
                </c:pt>
                <c:pt idx="4737">
                  <c:v>6.6033958604623296E-3</c:v>
                </c:pt>
                <c:pt idx="4738">
                  <c:v>6.2918360998955002E-3</c:v>
                </c:pt>
                <c:pt idx="4739">
                  <c:v>4.40444695639237E-3</c:v>
                </c:pt>
                <c:pt idx="4740">
                  <c:v>1.41393674945551E-3</c:v>
                </c:pt>
                <c:pt idx="4741">
                  <c:v>-1.9307026878092599E-3</c:v>
                </c:pt>
                <c:pt idx="4742">
                  <c:v>-4.7917856597022796E-3</c:v>
                </c:pt>
                <c:pt idx="4743">
                  <c:v>-6.4527361870427404E-3</c:v>
                </c:pt>
                <c:pt idx="4744">
                  <c:v>-6.4975589064691997E-3</c:v>
                </c:pt>
                <c:pt idx="4745">
                  <c:v>-4.9150276898413401E-3</c:v>
                </c:pt>
                <c:pt idx="4746">
                  <c:v>-2.1014972976745499E-3</c:v>
                </c:pt>
                <c:pt idx="4747">
                  <c:v>1.2383661294376E-3</c:v>
                </c:pt>
                <c:pt idx="4748">
                  <c:v>4.2680730771663703E-3</c:v>
                </c:pt>
                <c:pt idx="4749">
                  <c:v>6.2288146455156904E-3</c:v>
                </c:pt>
                <c:pt idx="4750">
                  <c:v>6.62951094513486E-3</c:v>
                </c:pt>
                <c:pt idx="4751">
                  <c:v>5.3698051020448804E-3</c:v>
                </c:pt>
                <c:pt idx="4752">
                  <c:v>2.76519825929533E-3</c:v>
                </c:pt>
                <c:pt idx="4753">
                  <c:v>-5.3196964153934799E-4</c:v>
                </c:pt>
                <c:pt idx="4754">
                  <c:v>-3.69590244555042E-3</c:v>
                </c:pt>
                <c:pt idx="4755">
                  <c:v>-5.9341735543591697E-3</c:v>
                </c:pt>
                <c:pt idx="4756">
                  <c:v>-6.6861940835385601E-3</c:v>
                </c:pt>
                <c:pt idx="4757">
                  <c:v>-5.7636158263589098E-3</c:v>
                </c:pt>
                <c:pt idx="4758">
                  <c:v>-3.3975042305908901E-3</c:v>
                </c:pt>
                <c:pt idx="4759">
                  <c:v>-1.80466623685292E-4</c:v>
                </c:pt>
                <c:pt idx="4760">
                  <c:v>3.08176996865594E-3</c:v>
                </c:pt>
                <c:pt idx="4761">
                  <c:v>5.5721581544343696E-3</c:v>
                </c:pt>
                <c:pt idx="4762">
                  <c:v>6.6669647632750899E-3</c:v>
                </c:pt>
                <c:pt idx="4763">
                  <c:v>6.09198868830682E-3</c:v>
                </c:pt>
                <c:pt idx="4764">
                  <c:v>3.9912362543979701E-3</c:v>
                </c:pt>
                <c:pt idx="4765">
                  <c:v>8.9085394074299299E-4</c:v>
                </c:pt>
                <c:pt idx="4766">
                  <c:v>-2.4326482688276901E-3</c:v>
                </c:pt>
                <c:pt idx="4767">
                  <c:v>-5.1468786284162397E-3</c:v>
                </c:pt>
                <c:pt idx="4768">
                  <c:v>-6.5720413066009597E-3</c:v>
                </c:pt>
                <c:pt idx="4769">
                  <c:v>-6.3511954695630903E-3</c:v>
                </c:pt>
                <c:pt idx="4770">
                  <c:v>-4.5396533272168901E-3</c:v>
                </c:pt>
                <c:pt idx="4771">
                  <c:v>-1.59112684710453E-3</c:v>
                </c:pt>
                <c:pt idx="4772">
                  <c:v>1.75590722249951E-3</c:v>
                </c:pt>
                <c:pt idx="4773">
                  <c:v>4.6631634353709699E-3</c:v>
                </c:pt>
                <c:pt idx="4774">
                  <c:v>6.4025014376879897E-3</c:v>
                </c:pt>
                <c:pt idx="4775">
                  <c:v>6.5382932367006796E-3</c:v>
                </c:pt>
                <c:pt idx="4776">
                  <c:v>5.03652893395512E-3</c:v>
                </c:pt>
                <c:pt idx="4777">
                  <c:v>2.2733347153433502E-3</c:v>
                </c:pt>
                <c:pt idx="4778">
                  <c:v>-1.05923028547088E-3</c:v>
                </c:pt>
                <c:pt idx="4779">
                  <c:v>-4.1265044903013E-3</c:v>
                </c:pt>
                <c:pt idx="4780">
                  <c:v>-6.1602700465603804E-3</c:v>
                </c:pt>
                <c:pt idx="4781">
                  <c:v>-6.6511577541174902E-3</c:v>
                </c:pt>
                <c:pt idx="4782">
                  <c:v>-5.4762217413686799E-3</c:v>
                </c:pt>
                <c:pt idx="4783">
                  <c:v>-2.9297320214807698E-3</c:v>
                </c:pt>
                <c:pt idx="4784">
                  <c:v>3.5052725792497001E-4</c:v>
                </c:pt>
                <c:pt idx="4785">
                  <c:v>3.5429948110701701E-3</c:v>
                </c:pt>
                <c:pt idx="4786">
                  <c:v>5.8480973346387204E-3</c:v>
                </c:pt>
                <c:pt idx="4787">
                  <c:v>6.6885076017849801E-3</c:v>
                </c:pt>
                <c:pt idx="4788">
                  <c:v>5.8537396475753798E-3</c:v>
                </c:pt>
                <c:pt idx="4789">
                  <c:v>3.5528662846661401E-3</c:v>
                </c:pt>
                <c:pt idx="4790">
                  <c:v>3.6215552037996901E-4</c:v>
                </c:pt>
                <c:pt idx="4791">
                  <c:v>-2.91925934063511E-3</c:v>
                </c:pt>
                <c:pt idx="4792">
                  <c:v>-5.4695275900179504E-3</c:v>
                </c:pt>
                <c:pt idx="4793">
                  <c:v>-6.6499187239949702E-3</c:v>
                </c:pt>
                <c:pt idx="4794">
                  <c:v>-6.1647964604466601E-3</c:v>
                </c:pt>
                <c:pt idx="4795">
                  <c:v>-4.1356626797587103E-3</c:v>
                </c:pt>
                <c:pt idx="4796">
                  <c:v>-1.0707265251365401E-3</c:v>
                </c:pt>
                <c:pt idx="4797">
                  <c:v>2.2623797300112001E-3</c:v>
                </c:pt>
                <c:pt idx="4798">
                  <c:v>5.0288589469927201E-3</c:v>
                </c:pt>
                <c:pt idx="4799">
                  <c:v>6.5358292439238897E-3</c:v>
                </c:pt>
                <c:pt idx="4800">
                  <c:v>6.4058605613732701E-3</c:v>
                </c:pt>
                <c:pt idx="4801">
                  <c:v>4.6715043621528502E-3</c:v>
                </c:pt>
                <c:pt idx="4802">
                  <c:v>1.7671409155221101E-3</c:v>
                </c:pt>
                <c:pt idx="4803">
                  <c:v>-1.5798139359474799E-3</c:v>
                </c:pt>
                <c:pt idx="4804">
                  <c:v>-4.5310945867049002E-3</c:v>
                </c:pt>
                <c:pt idx="4805">
                  <c:v>-6.3475344893519497E-3</c:v>
                </c:pt>
                <c:pt idx="4806">
                  <c:v>-6.5741950018956196E-3</c:v>
                </c:pt>
                <c:pt idx="4807">
                  <c:v>-5.1543075928695897E-3</c:v>
                </c:pt>
                <c:pt idx="4808">
                  <c:v>-2.4434918722064602E-3</c:v>
                </c:pt>
                <c:pt idx="4809">
                  <c:v>8.7931154617386798E-4</c:v>
                </c:pt>
                <c:pt idx="4810">
                  <c:v>3.9818859329621304E-3</c:v>
                </c:pt>
                <c:pt idx="4811">
                  <c:v>6.0871722860130597E-3</c:v>
                </c:pt>
                <c:pt idx="4812">
                  <c:v>6.6678885779566802E-3</c:v>
                </c:pt>
                <c:pt idx="4813">
                  <c:v>5.5785908109733601E-3</c:v>
                </c:pt>
                <c:pt idx="4814">
                  <c:v>3.0921003683168501E-3</c:v>
                </c:pt>
                <c:pt idx="4815">
                  <c:v>-1.6882579358269901E-4</c:v>
                </c:pt>
                <c:pt idx="4816">
                  <c:v>-3.3874684881602698E-3</c:v>
                </c:pt>
                <c:pt idx="4817">
                  <c:v>-5.7576986855492297E-3</c:v>
                </c:pt>
                <c:pt idx="4818">
                  <c:v>-6.68587752897288E-3</c:v>
                </c:pt>
                <c:pt idx="4819">
                  <c:v>-5.93953686909225E-3</c:v>
                </c:pt>
                <c:pt idx="4820">
                  <c:v>-3.7056023541357499E-3</c:v>
                </c:pt>
                <c:pt idx="4821">
                  <c:v>-5.43576741697872E-4</c:v>
                </c:pt>
                <c:pt idx="4822">
                  <c:v>2.7545910378035301E-3</c:v>
                </c:pt>
                <c:pt idx="4823">
                  <c:v>5.3628544036448504E-3</c:v>
                </c:pt>
                <c:pt idx="4824">
                  <c:v>6.6279576153598996E-3</c:v>
                </c:pt>
                <c:pt idx="4825">
                  <c:v>6.2330477254440896E-3</c:v>
                </c:pt>
                <c:pt idx="4826">
                  <c:v>4.2770323656699397E-3</c:v>
                </c:pt>
                <c:pt idx="4827">
                  <c:v>1.24980771713123E-3</c:v>
                </c:pt>
                <c:pt idx="4828">
                  <c:v>-2.0904390274071802E-3</c:v>
                </c:pt>
                <c:pt idx="4829">
                  <c:v>-4.9071223493892301E-3</c:v>
                </c:pt>
                <c:pt idx="4830">
                  <c:v>-6.4947864373897397E-3</c:v>
                </c:pt>
                <c:pt idx="4831">
                  <c:v>-6.4557909714160399E-3</c:v>
                </c:pt>
                <c:pt idx="4832">
                  <c:v>-4.7999026078315299E-3</c:v>
                </c:pt>
                <c:pt idx="4833">
                  <c:v>-1.9418488596816099E-3</c:v>
                </c:pt>
                <c:pt idx="4834">
                  <c:v>1.40255298173133E-3</c:v>
                </c:pt>
                <c:pt idx="4835">
                  <c:v>4.39567672806264E-3</c:v>
                </c:pt>
                <c:pt idx="4836">
                  <c:v>6.2878759690519603E-3</c:v>
                </c:pt>
                <c:pt idx="4837">
                  <c:v>6.6052376664416101E-3</c:v>
                </c:pt>
                <c:pt idx="4838">
                  <c:v>5.2682766143513204E-3</c:v>
                </c:pt>
                <c:pt idx="4839">
                  <c:v>2.6118430021813402E-3</c:v>
                </c:pt>
                <c:pt idx="4840">
                  <c:v>-6.9874289258262904E-4</c:v>
                </c:pt>
                <c:pt idx="4841">
                  <c:v>-3.8343242952130702E-3</c:v>
                </c:pt>
                <c:pt idx="4842">
                  <c:v>-6.0095753916863601E-3</c:v>
                </c:pt>
                <c:pt idx="4843">
                  <c:v>-6.6796910506126501E-3</c:v>
                </c:pt>
                <c:pt idx="4844">
                  <c:v>-5.6768366481180898E-3</c:v>
                </c:pt>
                <c:pt idx="4845">
                  <c:v>-3.25218329056451E-3</c:v>
                </c:pt>
                <c:pt idx="4846">
                  <c:v>-1.30004528086251E-5</c:v>
                </c:pt>
                <c:pt idx="4847">
                  <c:v>3.2294384290021401E-3</c:v>
                </c:pt>
                <c:pt idx="4848">
                  <c:v>5.6630444222877602E-3</c:v>
                </c:pt>
                <c:pt idx="4849">
                  <c:v>6.6783058090343298E-3</c:v>
                </c:pt>
                <c:pt idx="4850">
                  <c:v>6.0209440767067602E-3</c:v>
                </c:pt>
                <c:pt idx="4851">
                  <c:v>3.8555995491426202E-3</c:v>
                </c:pt>
                <c:pt idx="4852">
                  <c:v>7.2459619609258595E-4</c:v>
                </c:pt>
                <c:pt idx="4853">
                  <c:v>-2.5878867693373002E-3</c:v>
                </c:pt>
                <c:pt idx="4854">
                  <c:v>-5.2522174393026602E-3</c:v>
                </c:pt>
                <c:pt idx="4855">
                  <c:v>-6.6010976692031601E-3</c:v>
                </c:pt>
                <c:pt idx="4856">
                  <c:v>-6.2966920376147702E-3</c:v>
                </c:pt>
                <c:pt idx="4857">
                  <c:v>-4.4152408233642301E-3</c:v>
                </c:pt>
                <c:pt idx="4858">
                  <c:v>-1.4279651547365799E-3</c:v>
                </c:pt>
                <c:pt idx="4859">
                  <c:v>1.9169532453475399E-3</c:v>
                </c:pt>
                <c:pt idx="4860">
                  <c:v>4.7817588132197898E-3</c:v>
                </c:pt>
                <c:pt idx="4861">
                  <c:v>6.44894322244306E-3</c:v>
                </c:pt>
                <c:pt idx="4862">
                  <c:v>6.5009497952661704E-3</c:v>
                </c:pt>
                <c:pt idx="4863">
                  <c:v>4.9247531629002103E-3</c:v>
                </c:pt>
                <c:pt idx="4864">
                  <c:v>2.1151215499352598E-3</c:v>
                </c:pt>
                <c:pt idx="4865">
                  <c:v>-1.2242553764724501E-3</c:v>
                </c:pt>
                <c:pt idx="4866">
                  <c:v>-4.25700994911368E-3</c:v>
                </c:pt>
                <c:pt idx="4867">
                  <c:v>-6.2235699714269102E-3</c:v>
                </c:pt>
                <c:pt idx="4868">
                  <c:v>-6.6313982861711199E-3</c:v>
                </c:pt>
                <c:pt idx="4869">
                  <c:v>-5.3783517619354296E-3</c:v>
                </c:pt>
                <c:pt idx="4870">
                  <c:v>-2.77826367405097E-3</c:v>
                </c:pt>
                <c:pt idx="4871">
                  <c:v>5.1765778609613104E-4</c:v>
                </c:pt>
                <c:pt idx="4872">
                  <c:v>3.6839286423996898E-3</c:v>
                </c:pt>
                <c:pt idx="4873">
                  <c:v>5.9275367167801003E-3</c:v>
                </c:pt>
                <c:pt idx="4874">
                  <c:v>6.6865564486747802E-3</c:v>
                </c:pt>
                <c:pt idx="4875">
                  <c:v>5.7708866376141102E-3</c:v>
                </c:pt>
                <c:pt idx="4876">
                  <c:v>3.40986246818137E-3</c:v>
                </c:pt>
                <c:pt idx="4877">
                  <c:v>1.9481709034156901E-4</c:v>
                </c:pt>
                <c:pt idx="4878">
                  <c:v>-3.0690214363317601E-3</c:v>
                </c:pt>
                <c:pt idx="4879">
                  <c:v>-5.5642045054490304E-3</c:v>
                </c:pt>
                <c:pt idx="4880">
                  <c:v>-6.6657980383578201E-3</c:v>
                </c:pt>
                <c:pt idx="4881">
                  <c:v>-6.0979011009509899E-3</c:v>
                </c:pt>
                <c:pt idx="4882">
                  <c:v>-4.0027470041789004E-3</c:v>
                </c:pt>
                <c:pt idx="4883">
                  <c:v>-9.0508008897054204E-4</c:v>
                </c:pt>
                <c:pt idx="4884">
                  <c:v>2.4192697492297298E-3</c:v>
                </c:pt>
                <c:pt idx="4885">
                  <c:v>5.1376984706754903E-3</c:v>
                </c:pt>
                <c:pt idx="4886">
                  <c:v>6.5693587381731502E-3</c:v>
                </c:pt>
                <c:pt idx="4887">
                  <c:v>6.3556823563524203E-3</c:v>
                </c:pt>
                <c:pt idx="4888">
                  <c:v>4.5501859005923403E-3</c:v>
                </c:pt>
                <c:pt idx="4889">
                  <c:v>1.60506715872488E-3</c:v>
                </c:pt>
                <c:pt idx="4890">
                  <c:v>-1.7420506101589899E-3</c:v>
                </c:pt>
                <c:pt idx="4891">
                  <c:v>-4.6528609968311402E-3</c:v>
                </c:pt>
                <c:pt idx="4892">
                  <c:v>-6.3983334825928502E-3</c:v>
                </c:pt>
                <c:pt idx="4893">
                  <c:v>-6.5413036552599097E-3</c:v>
                </c:pt>
                <c:pt idx="4894">
                  <c:v>-5.0459637481652898E-3</c:v>
                </c:pt>
                <c:pt idx="4895">
                  <c:v>-2.2868309174561802E-3</c:v>
                </c:pt>
                <c:pt idx="4896">
                  <c:v>1.0450529029989099E-3</c:v>
                </c:pt>
                <c:pt idx="4897">
                  <c:v>4.1151967408603902E-3</c:v>
                </c:pt>
                <c:pt idx="4898">
                  <c:v>6.15466402614619E-3</c:v>
                </c:pt>
                <c:pt idx="4899">
                  <c:v>6.65265752531997E-3</c:v>
                </c:pt>
                <c:pt idx="4900">
                  <c:v>5.4844516771862797E-3</c:v>
                </c:pt>
                <c:pt idx="4901">
                  <c:v>2.9426308834331499E-3</c:v>
                </c:pt>
                <c:pt idx="4902">
                  <c:v>-3.3619006983251498E-4</c:v>
                </c:pt>
                <c:pt idx="4903">
                  <c:v>-3.5308101345368501E-3</c:v>
                </c:pt>
                <c:pt idx="4904">
                  <c:v>-5.8411168974905501E-3</c:v>
                </c:pt>
                <c:pt idx="4905">
                  <c:v>-6.6884796978092199E-3</c:v>
                </c:pt>
                <c:pt idx="4906">
                  <c:v>-5.8606712654958497E-3</c:v>
                </c:pt>
                <c:pt idx="4907">
                  <c:v>-3.5650213577740298E-3</c:v>
                </c:pt>
                <c:pt idx="4908">
                  <c:v>-3.76489735210804E-4</c:v>
                </c:pt>
                <c:pt idx="4909">
                  <c:v>2.9063360771087198E-3</c:v>
                </c:pt>
                <c:pt idx="4910">
                  <c:v>5.4612519893163002E-3</c:v>
                </c:pt>
                <c:pt idx="4911">
                  <c:v>6.6483634616518799E-3</c:v>
                </c:pt>
                <c:pt idx="4912">
                  <c:v>6.1703510615641003E-3</c:v>
                </c:pt>
                <c:pt idx="4913">
                  <c:v>4.1469359600285896E-3</c:v>
                </c:pt>
                <c:pt idx="4914">
                  <c:v>1.08489502158091E-3</c:v>
                </c:pt>
                <c:pt idx="4915">
                  <c:v>-2.2488646052218199E-3</c:v>
                </c:pt>
                <c:pt idx="4916">
                  <c:v>-5.0193821407035601E-3</c:v>
                </c:pt>
                <c:pt idx="4917">
                  <c:v>-6.5327642810599201E-3</c:v>
                </c:pt>
                <c:pt idx="4918">
                  <c:v>-6.4099750808974199E-3</c:v>
                </c:pt>
                <c:pt idx="4919">
                  <c:v>-4.6817678571256603E-3</c:v>
                </c:pt>
                <c:pt idx="4920">
                  <c:v>-1.7809828299575499E-3</c:v>
                </c:pt>
                <c:pt idx="4921">
                  <c:v>1.56586039538878E-3</c:v>
                </c:pt>
                <c:pt idx="4922">
                  <c:v>4.5205241708173296E-3</c:v>
                </c:pt>
                <c:pt idx="4923">
                  <c:v>6.3429946243686698E-3</c:v>
                </c:pt>
                <c:pt idx="4924">
                  <c:v>6.5768227251649502E-3</c:v>
                </c:pt>
                <c:pt idx="4925">
                  <c:v>5.16344477479754E-3</c:v>
                </c:pt>
                <c:pt idx="4926">
                  <c:v>2.4568500488961901E-3</c:v>
                </c:pt>
                <c:pt idx="4927">
                  <c:v>-8.6507801294239599E-4</c:v>
                </c:pt>
                <c:pt idx="4928">
                  <c:v>-3.9703419198851902E-3</c:v>
                </c:pt>
                <c:pt idx="4929">
                  <c:v>-6.0812090627796102E-3</c:v>
                </c:pt>
                <c:pt idx="4930">
                  <c:v>-6.6689996708186898E-3</c:v>
                </c:pt>
                <c:pt idx="4931">
                  <c:v>-5.5864979398308296E-3</c:v>
                </c:pt>
                <c:pt idx="4932">
                  <c:v>-3.10482314369515E-3</c:v>
                </c:pt>
                <c:pt idx="4933">
                  <c:v>1.54473869703417E-4</c:v>
                </c:pt>
                <c:pt idx="4934">
                  <c:v>3.3750819441484498E-3</c:v>
                </c:pt>
                <c:pt idx="4935">
                  <c:v>5.7503798081931902E-3</c:v>
                </c:pt>
                <c:pt idx="4936">
                  <c:v>6.6854593765094403E-3</c:v>
                </c:pt>
                <c:pt idx="4937">
                  <c:v>5.94612417039991E-3</c:v>
                </c:pt>
                <c:pt idx="4938">
                  <c:v>3.7175452787373601E-3</c:v>
                </c:pt>
                <c:pt idx="4939">
                  <c:v>5.5788411003843304E-4</c:v>
                </c:pt>
                <c:pt idx="4940">
                  <c:v>-2.7415025948813801E-3</c:v>
                </c:pt>
                <c:pt idx="4941">
                  <c:v>-5.3542629678657704E-3</c:v>
                </c:pt>
                <c:pt idx="4942">
                  <c:v>-6.6260149651121598E-3</c:v>
                </c:pt>
                <c:pt idx="4943">
                  <c:v>-6.2382404095335598E-3</c:v>
                </c:pt>
                <c:pt idx="4944">
                  <c:v>-4.2880598441533404E-3</c:v>
                </c:pt>
                <c:pt idx="4945">
                  <c:v>-1.26390808961289E-3</c:v>
                </c:pt>
                <c:pt idx="4946">
                  <c:v>2.0767972866876602E-3</c:v>
                </c:pt>
                <c:pt idx="4947">
                  <c:v>4.8973558990222698E-3</c:v>
                </c:pt>
                <c:pt idx="4948">
                  <c:v>6.4913413454563999E-3</c:v>
                </c:pt>
                <c:pt idx="4949">
                  <c:v>6.4595300825628201E-3</c:v>
                </c:pt>
                <c:pt idx="4950">
                  <c:v>4.8098894384759703E-3</c:v>
                </c:pt>
                <c:pt idx="4951">
                  <c:v>1.9555821461349999E-3</c:v>
                </c:pt>
                <c:pt idx="4952">
                  <c:v>-1.3885128262563599E-3</c:v>
                </c:pt>
                <c:pt idx="4953">
                  <c:v>-4.3848461476036103E-3</c:v>
                </c:pt>
                <c:pt idx="4954">
                  <c:v>-6.2829675496728597E-3</c:v>
                </c:pt>
                <c:pt idx="4955">
                  <c:v>-6.6074807522255698E-3</c:v>
                </c:pt>
                <c:pt idx="4956">
                  <c:v>-5.2771094105486501E-3</c:v>
                </c:pt>
                <c:pt idx="4957">
                  <c:v>-2.62505328018972E-3</c:v>
                </c:pt>
                <c:pt idx="4958">
                  <c:v>6.8446372884100096E-4</c:v>
                </c:pt>
                <c:pt idx="4959">
                  <c:v>3.82255255087879E-3</c:v>
                </c:pt>
                <c:pt idx="4960">
                  <c:v>6.0032593731545502E-3</c:v>
                </c:pt>
                <c:pt idx="4961">
                  <c:v>6.6804126439063303E-3</c:v>
                </c:pt>
                <c:pt idx="4962">
                  <c:v>5.6844151257204297E-3</c:v>
                </c:pt>
                <c:pt idx="4963">
                  <c:v>3.2647205757465299E-3</c:v>
                </c:pt>
                <c:pt idx="4964">
                  <c:v>2.7356504720825501E-5</c:v>
                </c:pt>
                <c:pt idx="4965">
                  <c:v>-3.2168591726196502E-3</c:v>
                </c:pt>
                <c:pt idx="4966">
                  <c:v>-5.6553925142320202E-3</c:v>
                </c:pt>
                <c:pt idx="4967">
                  <c:v>-6.6774977171469001E-3</c:v>
                </c:pt>
                <c:pt idx="4968">
                  <c:v>-6.02718219261387E-3</c:v>
                </c:pt>
                <c:pt idx="4969">
                  <c:v>-3.8673214980168799E-3</c:v>
                </c:pt>
                <c:pt idx="4970">
                  <c:v>-7.3886614312074705E-4</c:v>
                </c:pt>
                <c:pt idx="4971">
                  <c:v>2.5746428209127599E-3</c:v>
                </c:pt>
                <c:pt idx="4972">
                  <c:v>5.2433165185241703E-3</c:v>
                </c:pt>
                <c:pt idx="4973">
                  <c:v>6.5987690668969897E-3</c:v>
                </c:pt>
                <c:pt idx="4974">
                  <c:v>6.3015189666741E-3</c:v>
                </c:pt>
                <c:pt idx="4975">
                  <c:v>4.4260143494620598E-3</c:v>
                </c:pt>
                <c:pt idx="4976">
                  <c:v>1.4419869814275999E-3</c:v>
                </c:pt>
                <c:pt idx="4977">
                  <c:v>-1.9031949715431901E-3</c:v>
                </c:pt>
                <c:pt idx="4978">
                  <c:v>-4.77170993732654E-3</c:v>
                </c:pt>
                <c:pt idx="4979">
                  <c:v>-6.4451205477670803E-3</c:v>
                </c:pt>
                <c:pt idx="4980">
                  <c:v>-6.5043107343942096E-3</c:v>
                </c:pt>
                <c:pt idx="4981">
                  <c:v>-4.9344559477778899E-3</c:v>
                </c:pt>
                <c:pt idx="4982">
                  <c:v>-2.1287360578982699E-3</c:v>
                </c:pt>
                <c:pt idx="4983">
                  <c:v>1.21013898340173E-3</c:v>
                </c:pt>
                <c:pt idx="4984">
                  <c:v>4.2459272091515503E-3</c:v>
                </c:pt>
                <c:pt idx="4985">
                  <c:v>6.21829662554922E-3</c:v>
                </c:pt>
                <c:pt idx="4986">
                  <c:v>6.6332550765664001E-3</c:v>
                </c:pt>
                <c:pt idx="4987">
                  <c:v>5.38687364393049E-3</c:v>
                </c:pt>
                <c:pt idx="4988">
                  <c:v>2.7913162894342199E-3</c:v>
                </c:pt>
                <c:pt idx="4989">
                  <c:v>-5.03343545819957E-4</c:v>
                </c:pt>
                <c:pt idx="4990">
                  <c:v>-3.6719378675068599E-3</c:v>
                </c:pt>
                <c:pt idx="4991">
                  <c:v>-5.9208725712279102E-3</c:v>
                </c:pt>
                <c:pt idx="4992">
                  <c:v>-6.6868880090581104E-3</c:v>
                </c:pt>
                <c:pt idx="4993">
                  <c:v>-5.7781308625781203E-3</c:v>
                </c:pt>
                <c:pt idx="4994">
                  <c:v>-3.4222049966439001E-3</c:v>
                </c:pt>
                <c:pt idx="4995">
                  <c:v>-2.09166659481705E-4</c:v>
                </c:pt>
                <c:pt idx="4996">
                  <c:v>3.05625876512343E-3</c:v>
                </c:pt>
                <c:pt idx="4997">
                  <c:v>5.5562252223505101E-3</c:v>
                </c:pt>
                <c:pt idx="4998">
                  <c:v>6.6646006043210001E-3</c:v>
                </c:pt>
                <c:pt idx="4999">
                  <c:v>6.1037854207587399E-3</c:v>
                </c:pt>
                <c:pt idx="5000">
                  <c:v>4.0142393134317E-3</c:v>
                </c:pt>
                <c:pt idx="5001">
                  <c:v>9.1930206752290999E-4</c:v>
                </c:pt>
                <c:pt idx="5002">
                  <c:v>-2.4058800841329901E-3</c:v>
                </c:pt>
                <c:pt idx="5003">
                  <c:v>-5.1284946437212897E-3</c:v>
                </c:pt>
                <c:pt idx="5004">
                  <c:v>-6.5666459049185796E-3</c:v>
                </c:pt>
                <c:pt idx="5005">
                  <c:v>-6.3601399627152798E-3</c:v>
                </c:pt>
                <c:pt idx="5006">
                  <c:v>-4.5606975114060701E-3</c:v>
                </c:pt>
                <c:pt idx="5007">
                  <c:v>-1.6190000758518799E-3</c:v>
                </c:pt>
                <c:pt idx="5008">
                  <c:v>1.7281859722467199E-3</c:v>
                </c:pt>
                <c:pt idx="5009">
                  <c:v>4.64253712270869E-3</c:v>
                </c:pt>
                <c:pt idx="5010">
                  <c:v>6.3941360505788596E-3</c:v>
                </c:pt>
                <c:pt idx="5011">
                  <c:v>6.5442839382412604E-3</c:v>
                </c:pt>
                <c:pt idx="5012">
                  <c:v>5.0553753157809803E-3</c:v>
                </c:pt>
                <c:pt idx="5013">
                  <c:v>2.30031658421171E-3</c:v>
                </c:pt>
                <c:pt idx="5014">
                  <c:v>-1.0308707060014499E-3</c:v>
                </c:pt>
                <c:pt idx="5015">
                  <c:v>-4.1038700328389797E-3</c:v>
                </c:pt>
                <c:pt idx="5016">
                  <c:v>-6.1490296513905798E-3</c:v>
                </c:pt>
                <c:pt idx="5017">
                  <c:v>-6.6541266479408301E-3</c:v>
                </c:pt>
                <c:pt idx="5018">
                  <c:v>-5.4926563463094501E-3</c:v>
                </c:pt>
                <c:pt idx="5019">
                  <c:v>-2.9555161887786499E-3</c:v>
                </c:pt>
                <c:pt idx="5020">
                  <c:v>3.2185133292309697E-4</c:v>
                </c:pt>
                <c:pt idx="5021">
                  <c:v>3.5186091916735401E-3</c:v>
                </c:pt>
                <c:pt idx="5022">
                  <c:v>5.8341095505026197E-3</c:v>
                </c:pt>
                <c:pt idx="5023">
                  <c:v>6.6884209802202197E-3</c:v>
                </c:pt>
                <c:pt idx="5024">
                  <c:v>5.8675758834902097E-3</c:v>
                </c:pt>
                <c:pt idx="5025">
                  <c:v>3.57716000694191E-3</c:v>
                </c:pt>
                <c:pt idx="5026">
                  <c:v>3.9082221556539998E-4</c:v>
                </c:pt>
                <c:pt idx="5027">
                  <c:v>-2.8933994241844702E-3</c:v>
                </c:pt>
                <c:pt idx="5028">
                  <c:v>-5.4529512288004397E-3</c:v>
                </c:pt>
                <c:pt idx="5029">
                  <c:v>-6.64677757050979E-3</c:v>
                </c:pt>
                <c:pt idx="5030">
                  <c:v>-6.1758772360704702E-3</c:v>
                </c:pt>
                <c:pt idx="5031">
                  <c:v>-4.1581901354963997E-3</c:v>
                </c:pt>
                <c:pt idx="5032">
                  <c:v>-1.09905851994841E-3</c:v>
                </c:pt>
                <c:pt idx="5033">
                  <c:v>2.2353391199847199E-3</c:v>
                </c:pt>
                <c:pt idx="5034">
                  <c:v>5.0098822102805302E-3</c:v>
                </c:pt>
                <c:pt idx="5035">
                  <c:v>6.5296692219586902E-3</c:v>
                </c:pt>
                <c:pt idx="5036">
                  <c:v>6.4140600698702399E-3</c:v>
                </c:pt>
                <c:pt idx="5037">
                  <c:v>4.6920097833428598E-3</c:v>
                </c:pt>
                <c:pt idx="5038">
                  <c:v>1.7948165394617399E-3</c:v>
                </c:pt>
                <c:pt idx="5039">
                  <c:v>-1.5518996409610299E-3</c:v>
                </c:pt>
                <c:pt idx="5040">
                  <c:v>-4.5099329290186896E-3</c:v>
                </c:pt>
                <c:pt idx="5041">
                  <c:v>-6.3384255374108901E-3</c:v>
                </c:pt>
                <c:pt idx="5042">
                  <c:v>-6.5794201492211796E-3</c:v>
                </c:pt>
                <c:pt idx="5043">
                  <c:v>-5.1725581688996398E-3</c:v>
                </c:pt>
                <c:pt idx="5044">
                  <c:v>-2.4701969069559002E-3</c:v>
                </c:pt>
                <c:pt idx="5045">
                  <c:v>8.5084049432403999E-4</c:v>
                </c:pt>
                <c:pt idx="5046">
                  <c:v>3.9587796155692899E-3</c:v>
                </c:pt>
                <c:pt idx="5047">
                  <c:v>6.0752178236094202E-3</c:v>
                </c:pt>
                <c:pt idx="5048">
                  <c:v>6.6700800398113401E-3</c:v>
                </c:pt>
                <c:pt idx="5049">
                  <c:v>5.5943793318699803E-3</c:v>
                </c:pt>
                <c:pt idx="5050">
                  <c:v>3.1175316152519802E-3</c:v>
                </c:pt>
                <c:pt idx="5051">
                  <c:v>-1.40121234167941E-4</c:v>
                </c:pt>
                <c:pt idx="5052">
                  <c:v>-3.36267985124148E-3</c:v>
                </c:pt>
                <c:pt idx="5053">
                  <c:v>-5.7430344390202604E-3</c:v>
                </c:pt>
                <c:pt idx="5054">
                  <c:v>-6.6850104243472899E-3</c:v>
                </c:pt>
                <c:pt idx="5055">
                  <c:v>-5.9526840781026404E-3</c:v>
                </c:pt>
                <c:pt idx="5056">
                  <c:v>-3.7294710767261101E-3</c:v>
                </c:pt>
                <c:pt idx="5057">
                  <c:v>-5.7218890822463998E-4</c:v>
                </c:pt>
                <c:pt idx="5058">
                  <c:v>2.7284015219439699E-3</c:v>
                </c:pt>
                <c:pt idx="5059">
                  <c:v>5.3456468651675E-3</c:v>
                </c:pt>
                <c:pt idx="5060">
                  <c:v>6.6240417890242199E-3</c:v>
                </c:pt>
                <c:pt idx="5061">
                  <c:v>6.2434043542478803E-3</c:v>
                </c:pt>
                <c:pt idx="5062">
                  <c:v>4.2990675676814298E-3</c:v>
                </c:pt>
                <c:pt idx="5063">
                  <c:v>1.27800263931018E-3</c:v>
                </c:pt>
                <c:pt idx="5064">
                  <c:v>-2.0631459782290999E-3</c:v>
                </c:pt>
                <c:pt idx="5065">
                  <c:v>-4.8875668866924498E-3</c:v>
                </c:pt>
                <c:pt idx="5066">
                  <c:v>-6.4878663481199497E-3</c:v>
                </c:pt>
                <c:pt idx="5067">
                  <c:v>-6.46323943485997E-3</c:v>
                </c:pt>
                <c:pt idx="5068">
                  <c:v>-4.8198541101127498E-3</c:v>
                </c:pt>
                <c:pt idx="5069">
                  <c:v>-1.96930642328364E-3</c:v>
                </c:pt>
                <c:pt idx="5070">
                  <c:v>1.3744662739469699E-3</c:v>
                </c:pt>
                <c:pt idx="5071">
                  <c:v>4.3739953662978301E-3</c:v>
                </c:pt>
                <c:pt idx="5072">
                  <c:v>6.2780301848621E-3</c:v>
                </c:pt>
                <c:pt idx="5073">
                  <c:v>6.6096933975558596E-3</c:v>
                </c:pt>
                <c:pt idx="5074">
                  <c:v>5.2859178952707701E-3</c:v>
                </c:pt>
                <c:pt idx="5075">
                  <c:v>2.6382514646611402E-3</c:v>
                </c:pt>
                <c:pt idx="5076">
                  <c:v>-6.7018141179673999E-4</c:v>
                </c:pt>
                <c:pt idx="5077">
                  <c:v>-3.8107631961664802E-3</c:v>
                </c:pt>
                <c:pt idx="5078">
                  <c:v>-5.9969156977977504E-3</c:v>
                </c:pt>
                <c:pt idx="5079">
                  <c:v>-6.6811034607514403E-3</c:v>
                </c:pt>
                <c:pt idx="5080">
                  <c:v>-5.6919674154030904E-3</c:v>
                </c:pt>
                <c:pt idx="5081">
                  <c:v>-3.2772428204647101E-3</c:v>
                </c:pt>
                <c:pt idx="5082">
                  <c:v>-4.1712430602479898E-5</c:v>
                </c:pt>
                <c:pt idx="5083">
                  <c:v>3.2042650962692699E-3</c:v>
                </c:pt>
                <c:pt idx="5084">
                  <c:v>5.6477145519628503E-3</c:v>
                </c:pt>
                <c:pt idx="5085">
                  <c:v>6.6766588622398596E-3</c:v>
                </c:pt>
                <c:pt idx="5086">
                  <c:v>6.0333925414843203E-3</c:v>
                </c:pt>
                <c:pt idx="5087">
                  <c:v>3.8790256302640102E-3</c:v>
                </c:pt>
                <c:pt idx="5088">
                  <c:v>7.5313268621608601E-4</c:v>
                </c:pt>
                <c:pt idx="5089">
                  <c:v>-2.56138701119065E-3</c:v>
                </c:pt>
                <c:pt idx="5090">
                  <c:v>-5.2343914419532497E-3</c:v>
                </c:pt>
                <c:pt idx="5091">
                  <c:v>-6.5964100642716102E-3</c:v>
                </c:pt>
                <c:pt idx="5092">
                  <c:v>-6.3063168648359704E-3</c:v>
                </c:pt>
                <c:pt idx="5093">
                  <c:v>-4.4367674850525497E-3</c:v>
                </c:pt>
                <c:pt idx="5094">
                  <c:v>-1.45600216493046E-3</c:v>
                </c:pt>
                <c:pt idx="5095">
                  <c:v>1.88942792978014E-3</c:v>
                </c:pt>
                <c:pt idx="5096">
                  <c:v>4.7616390783173897E-3</c:v>
                </c:pt>
                <c:pt idx="5097">
                  <c:v>6.4412681806257401E-3</c:v>
                </c:pt>
                <c:pt idx="5098">
                  <c:v>6.5076417083695702E-3</c:v>
                </c:pt>
                <c:pt idx="5099">
                  <c:v>4.9441359997739803E-3</c:v>
                </c:pt>
                <c:pt idx="5100">
                  <c:v>2.1423407588419801E-3</c:v>
                </c:pt>
                <c:pt idx="5101">
                  <c:v>-1.1960170152592101E-3</c:v>
                </c:pt>
                <c:pt idx="5102">
                  <c:v>-4.2348249083378198E-3</c:v>
                </c:pt>
                <c:pt idx="5103">
                  <c:v>-6.2129946321767696E-3</c:v>
                </c:pt>
                <c:pt idx="5104">
                  <c:v>-6.6350813077665199E-3</c:v>
                </c:pt>
                <c:pt idx="5105">
                  <c:v>-5.3953707087700097E-3</c:v>
                </c:pt>
                <c:pt idx="5106">
                  <c:v>-2.80435604531212E-3</c:v>
                </c:pt>
                <c:pt idx="5107">
                  <c:v>4.8902698665607503E-4</c:v>
                </c:pt>
                <c:pt idx="5108">
                  <c:v>3.6599301761130799E-3</c:v>
                </c:pt>
                <c:pt idx="5109">
                  <c:v>5.9141811484040999E-3</c:v>
                </c:pt>
                <c:pt idx="5110">
                  <c:v>6.6871887631610796E-3</c:v>
                </c:pt>
                <c:pt idx="5111">
                  <c:v>5.7853484678770297E-3</c:v>
                </c:pt>
                <c:pt idx="5112">
                  <c:v>3.4345317591168599E-3</c:v>
                </c:pt>
                <c:pt idx="5113">
                  <c:v>2.23515264997688E-4</c:v>
                </c:pt>
                <c:pt idx="5114">
                  <c:v>-3.0434820138282E-3</c:v>
                </c:pt>
                <c:pt idx="5115">
                  <c:v>-5.5482203418991197E-3</c:v>
                </c:pt>
                <c:pt idx="5116">
                  <c:v>-6.6633724666811901E-3</c:v>
                </c:pt>
                <c:pt idx="5117">
                  <c:v>-6.1096416206211897E-3</c:v>
                </c:pt>
                <c:pt idx="5118">
                  <c:v>-4.0257131292116598E-3</c:v>
                </c:pt>
                <c:pt idx="5119">
                  <c:v>-9.3351981087989096E-4</c:v>
                </c:pt>
                <c:pt idx="5120">
                  <c:v>2.3924793352232102E-3</c:v>
                </c:pt>
                <c:pt idx="5121">
                  <c:v>5.1192671899553902E-3</c:v>
                </c:pt>
                <c:pt idx="5122">
                  <c:v>6.5639028193351899E-3</c:v>
                </c:pt>
                <c:pt idx="5123">
                  <c:v>6.3645682681156297E-3</c:v>
                </c:pt>
                <c:pt idx="5124">
                  <c:v>4.5711881112314202E-3</c:v>
                </c:pt>
                <c:pt idx="5125">
                  <c:v>1.63292553429702E-3</c:v>
                </c:pt>
                <c:pt idx="5126">
                  <c:v>-1.7143133726366399E-3</c:v>
                </c:pt>
                <c:pt idx="5127">
                  <c:v>-4.6321918605653897E-3</c:v>
                </c:pt>
                <c:pt idx="5128">
                  <c:v>-6.3899091609834601E-3</c:v>
                </c:pt>
                <c:pt idx="5129">
                  <c:v>-6.5472340719146599E-3</c:v>
                </c:pt>
                <c:pt idx="5130">
                  <c:v>-5.0647635934433699E-3</c:v>
                </c:pt>
                <c:pt idx="5131">
                  <c:v>-2.3137916534819E-3</c:v>
                </c:pt>
                <c:pt idx="5132">
                  <c:v>1.0166837598154399E-3</c:v>
                </c:pt>
                <c:pt idx="5133">
                  <c:v>4.0925244184188501E-3</c:v>
                </c:pt>
                <c:pt idx="5134">
                  <c:v>6.1433669482509499E-3</c:v>
                </c:pt>
                <c:pt idx="5135">
                  <c:v>6.6555651152118804E-3</c:v>
                </c:pt>
                <c:pt idx="5136">
                  <c:v>5.5008357109395303E-3</c:v>
                </c:pt>
                <c:pt idx="5137">
                  <c:v>2.9683878781550702E-3</c:v>
                </c:pt>
                <c:pt idx="5138">
                  <c:v>-3.0751111325483E-4</c:v>
                </c:pt>
                <c:pt idx="5139">
                  <c:v>-3.5063920386895998E-3</c:v>
                </c:pt>
                <c:pt idx="5140">
                  <c:v>-5.8270753259575597E-3</c:v>
                </c:pt>
                <c:pt idx="5141">
                  <c:v>-6.6883314492885001E-3</c:v>
                </c:pt>
                <c:pt idx="5142">
                  <c:v>-5.8744534697490903E-3</c:v>
                </c:pt>
                <c:pt idx="5143">
                  <c:v>-3.5892821762474199E-3</c:v>
                </c:pt>
                <c:pt idx="5144">
                  <c:v>-4.05152895414483E-4</c:v>
                </c:pt>
                <c:pt idx="5145">
                  <c:v>2.8804494414611001E-3</c:v>
                </c:pt>
                <c:pt idx="5146">
                  <c:v>5.4446253467117E-3</c:v>
                </c:pt>
                <c:pt idx="5147">
                  <c:v>6.6451610578748396E-3</c:v>
                </c:pt>
                <c:pt idx="5148">
                  <c:v>6.1813749585068502E-3</c:v>
                </c:pt>
                <c:pt idx="5149">
                  <c:v>4.1694251543145204E-3</c:v>
                </c:pt>
                <c:pt idx="5150">
                  <c:v>1.1132169549882701E-3</c:v>
                </c:pt>
                <c:pt idx="5151">
                  <c:v>-2.2218033366114098E-3</c:v>
                </c:pt>
                <c:pt idx="5152">
                  <c:v>-5.0003591994895102E-3</c:v>
                </c:pt>
                <c:pt idx="5153">
                  <c:v>-6.52654408087904E-3</c:v>
                </c:pt>
                <c:pt idx="5154">
                  <c:v>-6.4181155094723301E-3</c:v>
                </c:pt>
                <c:pt idx="5155">
                  <c:v>-4.70223009362024E-3</c:v>
                </c:pt>
                <c:pt idx="5156">
                  <c:v>-1.80864198030322E-3</c:v>
                </c:pt>
                <c:pt idx="5157">
                  <c:v>1.5379317369810001E-3</c:v>
                </c:pt>
                <c:pt idx="5158">
                  <c:v>4.4993209101024997E-3</c:v>
                </c:pt>
                <c:pt idx="5159">
                  <c:v>6.3338272495282802E-3</c:v>
                </c:pt>
                <c:pt idx="5160">
                  <c:v>6.5819872620980603E-3</c:v>
                </c:pt>
                <c:pt idx="5161">
                  <c:v>5.1816477331907704E-3</c:v>
                </c:pt>
                <c:pt idx="5162">
                  <c:v>2.4835323848970202E-3</c:v>
                </c:pt>
                <c:pt idx="5163">
                  <c:v>-8.3659905591058502E-4</c:v>
                </c:pt>
                <c:pt idx="5164">
                  <c:v>-3.9471990732816197E-3</c:v>
                </c:pt>
                <c:pt idx="5165">
                  <c:v>-6.0691985961039601E-3</c:v>
                </c:pt>
                <c:pt idx="5166">
                  <c:v>-6.6711296799573903E-3</c:v>
                </c:pt>
                <c:pt idx="5167">
                  <c:v>-5.6022349507814798E-3</c:v>
                </c:pt>
                <c:pt idx="5168">
                  <c:v>-3.1302257244398301E-3</c:v>
                </c:pt>
                <c:pt idx="5169">
                  <c:v>1.2576795309838401E-4</c:v>
                </c:pt>
                <c:pt idx="5170">
                  <c:v>3.35026226657537E-3</c:v>
                </c:pt>
                <c:pt idx="5171">
                  <c:v>5.7356626118703399E-3</c:v>
                </c:pt>
                <c:pt idx="5172">
                  <c:v>6.6845306745547403E-3</c:v>
                </c:pt>
                <c:pt idx="5173">
                  <c:v>5.9592165619791601E-3</c:v>
                </c:pt>
                <c:pt idx="5174">
                  <c:v>3.7413796931602401E-3</c:v>
                </c:pt>
                <c:pt idx="5175">
                  <c:v>5.8649107035475205E-4</c:v>
                </c:pt>
                <c:pt idx="5176">
                  <c:v>-2.7152878793475399E-3</c:v>
                </c:pt>
                <c:pt idx="5177">
                  <c:v>-5.3370061352441397E-3</c:v>
                </c:pt>
                <c:pt idx="5178">
                  <c:v>-6.6220380961864497E-3</c:v>
                </c:pt>
                <c:pt idx="5179">
                  <c:v>-6.2485395357969303E-3</c:v>
                </c:pt>
                <c:pt idx="5180">
                  <c:v>-4.3100554855419696E-3</c:v>
                </c:pt>
                <c:pt idx="5181">
                  <c:v>-1.29209130128995E-3</c:v>
                </c:pt>
                <c:pt idx="5182">
                  <c:v>2.04948516492264E-3</c:v>
                </c:pt>
                <c:pt idx="5183">
                  <c:v>4.8777553574974397E-3</c:v>
                </c:pt>
                <c:pt idx="5184">
                  <c:v>6.4843614613895898E-3</c:v>
                </c:pt>
                <c:pt idx="5185">
                  <c:v>6.4669190112186196E-3</c:v>
                </c:pt>
                <c:pt idx="5186">
                  <c:v>4.8297965768349504E-3</c:v>
                </c:pt>
                <c:pt idx="5187">
                  <c:v>1.9830216279002298E-3</c:v>
                </c:pt>
                <c:pt idx="5188">
                  <c:v>-1.3604133895151701E-3</c:v>
                </c:pt>
                <c:pt idx="5189">
                  <c:v>-4.3631244341345299E-3</c:v>
                </c:pt>
                <c:pt idx="5190">
                  <c:v>-6.2730638973659599E-3</c:v>
                </c:pt>
                <c:pt idx="5191">
                  <c:v>-6.6118755922389E-3</c:v>
                </c:pt>
                <c:pt idx="5192">
                  <c:v>-5.2947020279372698E-3</c:v>
                </c:pt>
                <c:pt idx="5193">
                  <c:v>-2.6514374947919799E-3</c:v>
                </c:pt>
                <c:pt idx="5194">
                  <c:v>6.5589600724802802E-4</c:v>
                </c:pt>
                <c:pt idx="5195">
                  <c:v>3.7989562853893398E-3</c:v>
                </c:pt>
                <c:pt idx="5196">
                  <c:v>5.99054439484107E-3</c:v>
                </c:pt>
                <c:pt idx="5197">
                  <c:v>6.6817634979654201E-3</c:v>
                </c:pt>
                <c:pt idx="5198">
                  <c:v>5.6994934823729002E-3</c:v>
                </c:pt>
                <c:pt idx="5199">
                  <c:v>3.2897499670294498E-3</c:v>
                </c:pt>
                <c:pt idx="5200">
                  <c:v>5.6068164316294003E-5</c:v>
                </c:pt>
                <c:pt idx="5201">
                  <c:v>-3.1916562579714998E-3</c:v>
                </c:pt>
                <c:pt idx="5202">
                  <c:v>-5.6400105708523697E-3</c:v>
                </c:pt>
                <c:pt idx="5203">
                  <c:v>-6.6757892481778096E-3</c:v>
                </c:pt>
                <c:pt idx="5204">
                  <c:v>-6.0395750947072396E-3</c:v>
                </c:pt>
                <c:pt idx="5205">
                  <c:v>-3.89071189196343E-3</c:v>
                </c:pt>
                <c:pt idx="5206">
                  <c:v>-7.6739575965309296E-4</c:v>
                </c:pt>
                <c:pt idx="5207">
                  <c:v>2.5481194012400301E-3</c:v>
                </c:pt>
                <c:pt idx="5208">
                  <c:v>5.2254422507074499E-3</c:v>
                </c:pt>
                <c:pt idx="5209">
                  <c:v>6.59402067219487E-3</c:v>
                </c:pt>
                <c:pt idx="5210">
                  <c:v>6.3110857099966302E-3</c:v>
                </c:pt>
                <c:pt idx="5211">
                  <c:v>4.44750018059636E-3</c:v>
                </c:pt>
                <c:pt idx="5212">
                  <c:v>1.4700106406776599E-3</c:v>
                </c:pt>
                <c:pt idx="5213">
                  <c:v>-1.8756521834827099E-3</c:v>
                </c:pt>
                <c:pt idx="5214">
                  <c:v>-4.7515462825884498E-3</c:v>
                </c:pt>
                <c:pt idx="5215">
                  <c:v>-6.43738613876676E-3</c:v>
                </c:pt>
                <c:pt idx="5216">
                  <c:v>-6.51094270184657E-3</c:v>
                </c:pt>
                <c:pt idx="5217">
                  <c:v>-4.9537932742927697E-3</c:v>
                </c:pt>
                <c:pt idx="5218">
                  <c:v>-2.1559355900899399E-3</c:v>
                </c:pt>
                <c:pt idx="5219">
                  <c:v>1.18188953710432E-3</c:v>
                </c:pt>
                <c:pt idx="5220">
                  <c:v>4.2237030978204302E-3</c:v>
                </c:pt>
                <c:pt idx="5221">
                  <c:v>6.2076640157356401E-3</c:v>
                </c:pt>
                <c:pt idx="5222">
                  <c:v>6.6368769713580997E-3</c:v>
                </c:pt>
                <c:pt idx="5223">
                  <c:v>5.4038429173082804E-3</c:v>
                </c:pt>
                <c:pt idx="5224">
                  <c:v>2.8173828816109099E-3</c:v>
                </c:pt>
                <c:pt idx="5225">
                  <c:v>-4.7470817456042401E-4</c:v>
                </c:pt>
                <c:pt idx="5226">
                  <c:v>-3.64790562353738E-3</c:v>
                </c:pt>
                <c:pt idx="5227">
                  <c:v>-5.9074624791358504E-3</c:v>
                </c:pt>
                <c:pt idx="5228">
                  <c:v>-6.6874587095981097E-3</c:v>
                </c:pt>
                <c:pt idx="5229">
                  <c:v>-5.7925394202595496E-3</c:v>
                </c:pt>
                <c:pt idx="5230">
                  <c:v>-3.44684269881126E-3</c:v>
                </c:pt>
                <c:pt idx="5231">
                  <c:v>-2.3786284078596001E-4</c:v>
                </c:pt>
                <c:pt idx="5232">
                  <c:v>3.03069124130812E-3</c:v>
                </c:pt>
                <c:pt idx="5233">
                  <c:v>5.5401899009730696E-3</c:v>
                </c:pt>
                <c:pt idx="5234">
                  <c:v>6.6621136310963504E-3</c:v>
                </c:pt>
                <c:pt idx="5235">
                  <c:v>6.1154696735590403E-3</c:v>
                </c:pt>
                <c:pt idx="5236">
                  <c:v>4.0371683986592704E-3</c:v>
                </c:pt>
                <c:pt idx="5237">
                  <c:v>9.4773325354079402E-4</c:v>
                </c:pt>
                <c:pt idx="5238">
                  <c:v>-2.3790675642372402E-3</c:v>
                </c:pt>
                <c:pt idx="5239">
                  <c:v>-5.1100161518883701E-3</c:v>
                </c:pt>
                <c:pt idx="5240">
                  <c:v>-6.5611294940602803E-3</c:v>
                </c:pt>
                <c:pt idx="5241">
                  <c:v>-6.3689672521523898E-3</c:v>
                </c:pt>
                <c:pt idx="5242">
                  <c:v>-4.5816576517385401E-3</c:v>
                </c:pt>
                <c:pt idx="5243">
                  <c:v>-1.64684346990617E-3</c:v>
                </c:pt>
                <c:pt idx="5244">
                  <c:v>1.7004328752393801E-3</c:v>
                </c:pt>
                <c:pt idx="5245">
                  <c:v>4.6218252580615101E-3</c:v>
                </c:pt>
                <c:pt idx="5246">
                  <c:v>6.3856528332797997E-3</c:v>
                </c:pt>
                <c:pt idx="5247">
                  <c:v>6.5501540426889304E-3</c:v>
                </c:pt>
                <c:pt idx="5248">
                  <c:v>5.0741285379009796E-3</c:v>
                </c:pt>
                <c:pt idx="5249">
                  <c:v>2.32725606318754E-3</c:v>
                </c:pt>
                <c:pt idx="5250">
                  <c:v>-1.0024921297996799E-3</c:v>
                </c:pt>
                <c:pt idx="5251">
                  <c:v>-4.0811599498689101E-3</c:v>
                </c:pt>
                <c:pt idx="5252">
                  <c:v>-6.1376759428151996E-3</c:v>
                </c:pt>
                <c:pt idx="5253">
                  <c:v>-6.6569729205061302E-3</c:v>
                </c:pt>
                <c:pt idx="5254">
                  <c:v>-5.5089897333944499E-3</c:v>
                </c:pt>
                <c:pt idx="5255">
                  <c:v>-2.9812458922629501E-3</c:v>
                </c:pt>
                <c:pt idx="5256">
                  <c:v>2.9316947689263901E-4</c:v>
                </c:pt>
                <c:pt idx="5257">
                  <c:v>3.4941587318690699E-3</c:v>
                </c:pt>
                <c:pt idx="5258">
                  <c:v>5.8200142562618096E-3</c:v>
                </c:pt>
                <c:pt idx="5259">
                  <c:v>6.6882111054265298E-3</c:v>
                </c:pt>
                <c:pt idx="5260">
                  <c:v>5.88130399258769E-3</c:v>
                </c:pt>
                <c:pt idx="5261">
                  <c:v>3.6013878098440999E-3</c:v>
                </c:pt>
                <c:pt idx="5262">
                  <c:v>4.1948170873706402E-4</c:v>
                </c:pt>
                <c:pt idx="5263">
                  <c:v>-2.8674861885987701E-3</c:v>
                </c:pt>
                <c:pt idx="5264">
                  <c:v>-5.4362743814071702E-3</c:v>
                </c:pt>
                <c:pt idx="5265">
                  <c:v>-6.6435139311942599E-3</c:v>
                </c:pt>
                <c:pt idx="5266">
                  <c:v>-6.1868442035453997E-3</c:v>
                </c:pt>
                <c:pt idx="5267">
                  <c:v>-4.1806409647235704E-3</c:v>
                </c:pt>
                <c:pt idx="5268">
                  <c:v>-1.12737026147303E-3</c:v>
                </c:pt>
                <c:pt idx="5269">
                  <c:v>2.2082573174607798E-3</c:v>
                </c:pt>
                <c:pt idx="5270">
                  <c:v>4.9908131522026899E-3</c:v>
                </c:pt>
                <c:pt idx="5271">
                  <c:v>6.5233888722183902E-3</c:v>
                </c:pt>
                <c:pt idx="5272">
                  <c:v>6.4221413810204098E-3</c:v>
                </c:pt>
                <c:pt idx="5273">
                  <c:v>4.7124287408731201E-3</c:v>
                </c:pt>
                <c:pt idx="5274">
                  <c:v>1.8224590887886199E-3</c:v>
                </c:pt>
                <c:pt idx="5275">
                  <c:v>-1.52395674779838E-3</c:v>
                </c:pt>
                <c:pt idx="5276">
                  <c:v>-4.4886881629579703E-3</c:v>
                </c:pt>
                <c:pt idx="5277">
                  <c:v>-6.3291997819049798E-3</c:v>
                </c:pt>
                <c:pt idx="5278">
                  <c:v>-6.58452405196896E-3</c:v>
                </c:pt>
                <c:pt idx="5279">
                  <c:v>-5.1907134257956102E-3</c:v>
                </c:pt>
                <c:pt idx="5280">
                  <c:v>-2.49685642128343E-3</c:v>
                </c:pt>
                <c:pt idx="5281">
                  <c:v>8.2235376331188804E-4</c:v>
                </c:pt>
                <c:pt idx="5282">
                  <c:v>3.9356003463733701E-3</c:v>
                </c:pt>
                <c:pt idx="5283">
                  <c:v>6.0631514079936E-3</c:v>
                </c:pt>
                <c:pt idx="5284">
                  <c:v>6.6721485864211999E-3</c:v>
                </c:pt>
                <c:pt idx="5285">
                  <c:v>5.6100647603747602E-3</c:v>
                </c:pt>
                <c:pt idx="5286">
                  <c:v>3.1429054127773198E-3</c:v>
                </c:pt>
                <c:pt idx="5287">
                  <c:v>-1.11414092619875E-4</c:v>
                </c:pt>
                <c:pt idx="5288">
                  <c:v>-3.3378292473575698E-3</c:v>
                </c:pt>
                <c:pt idx="5289">
                  <c:v>-5.7282643607052004E-3</c:v>
                </c:pt>
                <c:pt idx="5290">
                  <c:v>-6.68402012934199E-3</c:v>
                </c:pt>
                <c:pt idx="5291">
                  <c:v>-5.9657215919345198E-3</c:v>
                </c:pt>
                <c:pt idx="5292">
                  <c:v>-3.75327107317712E-3</c:v>
                </c:pt>
                <c:pt idx="5293">
                  <c:v>-6.0079053053915495E-4</c:v>
                </c:pt>
                <c:pt idx="5294">
                  <c:v>2.70216172750621E-3</c:v>
                </c:pt>
                <c:pt idx="5295">
                  <c:v>5.3283408179032798E-3</c:v>
                </c:pt>
                <c:pt idx="5296">
                  <c:v>6.6200038958297899E-3</c:v>
                </c:pt>
                <c:pt idx="5297">
                  <c:v>6.2536459305230696E-3</c:v>
                </c:pt>
                <c:pt idx="5298">
                  <c:v>4.3210235471139802E-3</c:v>
                </c:pt>
                <c:pt idx="5299">
                  <c:v>1.3061740106462001E-3</c:v>
                </c:pt>
                <c:pt idx="5300">
                  <c:v>-2.0358149097032098E-3</c:v>
                </c:pt>
                <c:pt idx="5301">
                  <c:v>-4.8679213566386404E-3</c:v>
                </c:pt>
                <c:pt idx="5302">
                  <c:v>-6.4808267014122298E-3</c:v>
                </c:pt>
                <c:pt idx="5303">
                  <c:v>-6.4705687946870699E-3</c:v>
                </c:pt>
                <c:pt idx="5304">
                  <c:v>-4.8397167928379402E-3</c:v>
                </c:pt>
                <c:pt idx="5305">
                  <c:v>-1.99672769679925E-3</c:v>
                </c:pt>
                <c:pt idx="5306">
                  <c:v>1.3463542377021599E-3</c:v>
                </c:pt>
                <c:pt idx="5307">
                  <c:v>4.3522334011957403E-3</c:v>
                </c:pt>
                <c:pt idx="5308">
                  <c:v>6.2680687100639702E-3</c:v>
                </c:pt>
                <c:pt idx="5309">
                  <c:v>6.6140273262214003E-3</c:v>
                </c:pt>
                <c:pt idx="5310">
                  <c:v>5.3034617680799397E-3</c:v>
                </c:pt>
                <c:pt idx="5311">
                  <c:v>2.6646113098346101E-3</c:v>
                </c:pt>
                <c:pt idx="5312">
                  <c:v>-6.41607581007277E-4</c:v>
                </c:pt>
                <c:pt idx="5313">
                  <c:v>-3.7871318729414301E-3</c:v>
                </c:pt>
                <c:pt idx="5314">
                  <c:v>-5.9841454936369002E-3</c:v>
                </c:pt>
                <c:pt idx="5315">
                  <c:v>-6.68239275250749E-3</c:v>
                </c:pt>
                <c:pt idx="5316">
                  <c:v>-5.7069932919575298E-3</c:v>
                </c:pt>
                <c:pt idx="5317">
                  <c:v>-3.3022419578207199E-3</c:v>
                </c:pt>
                <c:pt idx="5318">
                  <c:v>-7.0423639725862493E-5</c:v>
                </c:pt>
                <c:pt idx="5319">
                  <c:v>3.1790327158148801E-3</c:v>
                </c:pt>
                <c:pt idx="5320">
                  <c:v>5.6322806063925802E-3</c:v>
                </c:pt>
                <c:pt idx="5321">
                  <c:v>6.6748888789670297E-3</c:v>
                </c:pt>
                <c:pt idx="5322">
                  <c:v>6.0457298237997902E-3</c:v>
                </c:pt>
                <c:pt idx="5323">
                  <c:v>3.9023802292769199E-3</c:v>
                </c:pt>
                <c:pt idx="5324">
                  <c:v>7.81655297722249E-4</c:v>
                </c:pt>
                <c:pt idx="5325">
                  <c:v>-2.5348400521843901E-3</c:v>
                </c:pt>
                <c:pt idx="5326">
                  <c:v>-5.2164689860153997E-3</c:v>
                </c:pt>
                <c:pt idx="5327">
                  <c:v>-6.5916009016746303E-3</c:v>
                </c:pt>
                <c:pt idx="5328">
                  <c:v>-6.3158254801861701E-3</c:v>
                </c:pt>
                <c:pt idx="5329">
                  <c:v>-4.4582123866482998E-3</c:v>
                </c:pt>
                <c:pt idx="5330">
                  <c:v>-1.4840123441325901E-3</c:v>
                </c:pt>
                <c:pt idx="5331">
                  <c:v>1.86186779611534E-3</c:v>
                </c:pt>
                <c:pt idx="5332">
                  <c:v>4.7414315966369204E-3</c:v>
                </c:pt>
                <c:pt idx="5333">
                  <c:v>6.4334744400745903E-3</c:v>
                </c:pt>
                <c:pt idx="5334">
                  <c:v>6.5142136996176403E-3</c:v>
                </c:pt>
                <c:pt idx="5335">
                  <c:v>4.9634277268435101E-3</c:v>
                </c:pt>
                <c:pt idx="5336">
                  <c:v>2.1695204890112198E-3</c:v>
                </c:pt>
                <c:pt idx="5337">
                  <c:v>-1.1677566140219399E-3</c:v>
                </c:pt>
                <c:pt idx="5338">
                  <c:v>-4.2125618288372099E-3</c:v>
                </c:pt>
                <c:pt idx="5339">
                  <c:v>-6.2023048007838503E-3</c:v>
                </c:pt>
                <c:pt idx="5340">
                  <c:v>-6.6386420590685601E-3</c:v>
                </c:pt>
                <c:pt idx="5341">
                  <c:v>-5.4122902305141097E-3</c:v>
                </c:pt>
                <c:pt idx="5342">
                  <c:v>-2.83039673831638E-3</c:v>
                </c:pt>
                <c:pt idx="5343">
                  <c:v>4.6038717549931499E-4</c:v>
                </c:pt>
                <c:pt idx="5344">
                  <c:v>3.63586426517651E-3</c:v>
                </c:pt>
                <c:pt idx="5345">
                  <c:v>5.9007165943758596E-3</c:v>
                </c:pt>
                <c:pt idx="5346">
                  <c:v>6.6876978471255696E-3</c:v>
                </c:pt>
                <c:pt idx="5347">
                  <c:v>5.7997036865972199E-3</c:v>
                </c:pt>
                <c:pt idx="5348">
                  <c:v>3.4591377590109701E-3</c:v>
                </c:pt>
                <c:pt idx="5349">
                  <c:v>2.5220932074769E-4</c:v>
                </c:pt>
                <c:pt idx="5350">
                  <c:v>-3.01788650648989E-3</c:v>
                </c:pt>
                <c:pt idx="5351">
                  <c:v>-5.53213393656838E-3</c:v>
                </c:pt>
                <c:pt idx="5352">
                  <c:v>-6.6608241033659097E-3</c:v>
                </c:pt>
                <c:pt idx="5353">
                  <c:v>-6.1212695527225998E-3</c:v>
                </c:pt>
                <c:pt idx="5354">
                  <c:v>-4.0486050690004801E-3</c:v>
                </c:pt>
                <c:pt idx="5355">
                  <c:v>-9.6194233002474703E-4</c:v>
                </c:pt>
                <c:pt idx="5356">
                  <c:v>2.3656448329626599E-3</c:v>
                </c:pt>
                <c:pt idx="5357">
                  <c:v>5.1007415721394701E-3</c:v>
                </c:pt>
                <c:pt idx="5358">
                  <c:v>6.5583259418704803E-3</c:v>
                </c:pt>
                <c:pt idx="5359">
                  <c:v>6.3733368945596098E-3</c:v>
                </c:pt>
                <c:pt idx="5360">
                  <c:v>4.5921060846945798E-3</c:v>
                </c:pt>
                <c:pt idx="5361">
                  <c:v>1.66075381855983E-3</c:v>
                </c:pt>
                <c:pt idx="5362">
                  <c:v>-1.6865445440019499E-3</c:v>
                </c:pt>
                <c:pt idx="5363">
                  <c:v>-4.6114373629556797E-3</c:v>
                </c:pt>
                <c:pt idx="5364">
                  <c:v>-6.3813670870766399E-3</c:v>
                </c:pt>
                <c:pt idx="5365">
                  <c:v>-6.55304383711187E-3</c:v>
                </c:pt>
                <c:pt idx="5366">
                  <c:v>-5.0834701060098004E-3</c:v>
                </c:pt>
                <c:pt idx="5367">
                  <c:v>-2.3407097512985202E-3</c:v>
                </c:pt>
                <c:pt idx="5368">
                  <c:v>9.8829588133457296E-4</c:v>
                </c:pt>
                <c:pt idx="5369">
                  <c:v>4.0697766795448802E-3</c:v>
                </c:pt>
                <c:pt idx="5370">
                  <c:v>6.1319566613015899E-3</c:v>
                </c:pt>
                <c:pt idx="5371">
                  <c:v>6.6583500573378701E-3</c:v>
                </c:pt>
                <c:pt idx="5372">
                  <c:v>5.5171183761088998E-3</c:v>
                </c:pt>
                <c:pt idx="5373">
                  <c:v>2.9940901718658302E-3</c:v>
                </c:pt>
                <c:pt idx="5374">
                  <c:v>-2.7882648990799902E-4</c:v>
                </c:pt>
                <c:pt idx="5375">
                  <c:v>-3.4819093275704001E-3</c:v>
                </c:pt>
                <c:pt idx="5376">
                  <c:v>-5.8129263739454999E-3</c:v>
                </c:pt>
                <c:pt idx="5377">
                  <c:v>-6.6880599491887299E-3</c:v>
                </c:pt>
                <c:pt idx="5378">
                  <c:v>-5.8881274204458604E-3</c:v>
                </c:pt>
                <c:pt idx="5379">
                  <c:v>-3.61347685196169E-3</c:v>
                </c:pt>
                <c:pt idx="5380">
                  <c:v>-4.3380858952074802E-4</c:v>
                </c:pt>
                <c:pt idx="5381">
                  <c:v>2.8545097253187702E-3</c:v>
                </c:pt>
                <c:pt idx="5382">
                  <c:v>5.4278983713594801E-3</c:v>
                </c:pt>
                <c:pt idx="5383">
                  <c:v>6.64183619805631E-3</c:v>
                </c:pt>
                <c:pt idx="5384">
                  <c:v>6.19228494598949E-3</c:v>
                </c:pt>
                <c:pt idx="5385">
                  <c:v>4.1918375150526597E-3</c:v>
                </c:pt>
                <c:pt idx="5386">
                  <c:v>1.1415183741988501E-3</c:v>
                </c:pt>
                <c:pt idx="5387">
                  <c:v>-2.1947011249389302E-3</c:v>
                </c:pt>
                <c:pt idx="5388">
                  <c:v>-4.9812441123984301E-3</c:v>
                </c:pt>
                <c:pt idx="5389">
                  <c:v>-6.5202036105126999E-3</c:v>
                </c:pt>
                <c:pt idx="5390">
                  <c:v>-6.4261376659674203E-3</c:v>
                </c:pt>
                <c:pt idx="5391">
                  <c:v>-4.7226056781166899E-3</c:v>
                </c:pt>
                <c:pt idx="5392">
                  <c:v>-1.83626780126296E-3</c:v>
                </c:pt>
                <c:pt idx="5393">
                  <c:v>1.5099747377954899E-3</c:v>
                </c:pt>
                <c:pt idx="5394">
                  <c:v>4.4780347365698603E-3</c:v>
                </c:pt>
                <c:pt idx="5395">
                  <c:v>6.3245431558595997E-3</c:v>
                </c:pt>
                <c:pt idx="5396">
                  <c:v>6.58703050714699E-3</c:v>
                </c:pt>
                <c:pt idx="5397">
                  <c:v>5.1997552049487901E-3</c:v>
                </c:pt>
                <c:pt idx="5398">
                  <c:v>2.51016895473173E-3</c:v>
                </c:pt>
                <c:pt idx="5399">
                  <c:v>-8.0810468215556405E-4</c:v>
                </c:pt>
                <c:pt idx="5400">
                  <c:v>-3.9239834882795E-3</c:v>
                </c:pt>
                <c:pt idx="5401">
                  <c:v>-6.05707628713756E-3</c:v>
                </c:pt>
                <c:pt idx="5402">
                  <c:v>-6.6731367545086904E-3</c:v>
                </c:pt>
                <c:pt idx="5403">
                  <c:v>-5.61786872457811E-3</c:v>
                </c:pt>
                <c:pt idx="5404">
                  <c:v>-3.1555706218495401E-3</c:v>
                </c:pt>
                <c:pt idx="5405">
                  <c:v>9.7059718860181796E-5</c:v>
                </c:pt>
                <c:pt idx="5406">
                  <c:v>3.3253808508666E-3</c:v>
                </c:pt>
                <c:pt idx="5407">
                  <c:v>5.7208397196083496E-3</c:v>
                </c:pt>
                <c:pt idx="5408">
                  <c:v>6.6834787910610999E-3</c:v>
                </c:pt>
                <c:pt idx="5409">
                  <c:v>5.9721991380002597E-3</c:v>
                </c:pt>
                <c:pt idx="5410">
                  <c:v>3.7651451619935398E-3</c:v>
                </c:pt>
                <c:pt idx="5411">
                  <c:v>6.15087222900696E-4</c:v>
                </c:pt>
                <c:pt idx="5412">
                  <c:v>-2.6890231268917402E-3</c:v>
                </c:pt>
                <c:pt idx="5413">
                  <c:v>-5.3196509530657396E-3</c:v>
                </c:pt>
                <c:pt idx="5414">
                  <c:v>-6.6179391973257597E-3</c:v>
                </c:pt>
                <c:pt idx="5415">
                  <c:v>-6.2587235149013298E-3</c:v>
                </c:pt>
                <c:pt idx="5416">
                  <c:v>-4.3319717018679496E-3</c:v>
                </c:pt>
                <c:pt idx="5417">
                  <c:v>-1.3202507025003301E-3</c:v>
                </c:pt>
                <c:pt idx="5418">
                  <c:v>2.0221352755492501E-3</c:v>
                </c:pt>
                <c:pt idx="5419">
                  <c:v>4.8580649294209903E-3</c:v>
                </c:pt>
                <c:pt idx="5420">
                  <c:v>6.4772620844723797E-3</c:v>
                </c:pt>
                <c:pt idx="5421">
                  <c:v>6.4741887684508998E-3</c:v>
                </c:pt>
                <c:pt idx="5422">
                  <c:v>4.8496147124195898E-3</c:v>
                </c:pt>
                <c:pt idx="5423">
                  <c:v>2.01042456683728E-3</c:v>
                </c:pt>
                <c:pt idx="5424">
                  <c:v>-1.3322888832779901E-3</c:v>
                </c:pt>
                <c:pt idx="5425">
                  <c:v>-4.3413223176560897E-3</c:v>
                </c:pt>
                <c:pt idx="5426">
                  <c:v>-6.2630446459687999E-3</c:v>
                </c:pt>
                <c:pt idx="5427">
                  <c:v>-6.6161485895903701E-3</c:v>
                </c:pt>
                <c:pt idx="5428">
                  <c:v>-5.3121970753429301E-3</c:v>
                </c:pt>
                <c:pt idx="5429">
                  <c:v>-2.6777728490976899E-3</c:v>
                </c:pt>
                <c:pt idx="5430">
                  <c:v>6.2731619890080495E-4</c:v>
                </c:pt>
                <c:pt idx="5431">
                  <c:v>3.7752900132974302E-3</c:v>
                </c:pt>
                <c:pt idx="5432">
                  <c:v>5.9777190236647796E-3</c:v>
                </c:pt>
                <c:pt idx="5433">
                  <c:v>6.6829912214786801E-3</c:v>
                </c:pt>
                <c:pt idx="5434">
                  <c:v>5.7144668096055697E-3</c:v>
                </c:pt>
                <c:pt idx="5435">
                  <c:v>3.3147187352883301E-3</c:v>
                </c:pt>
                <c:pt idx="5436">
                  <c:v>8.4778790695956701E-5</c:v>
                </c:pt>
                <c:pt idx="5437">
                  <c:v>-3.16639452795565E-3</c:v>
                </c:pt>
                <c:pt idx="5438">
                  <c:v>-5.6245246941951802E-3</c:v>
                </c:pt>
                <c:pt idx="5439">
                  <c:v>-6.6739577587554902E-3</c:v>
                </c:pt>
                <c:pt idx="5440">
                  <c:v>-6.0518567004073298E-3</c:v>
                </c:pt>
                <c:pt idx="5441">
                  <c:v>-3.9140305884488103E-3</c:v>
                </c:pt>
                <c:pt idx="5442">
                  <c:v>-7.9591123473030199E-4</c:v>
                </c:pt>
                <c:pt idx="5443">
                  <c:v>2.5215490252012401E-3</c:v>
                </c:pt>
                <c:pt idx="5444">
                  <c:v>5.2074716892166403E-3</c:v>
                </c:pt>
                <c:pt idx="5445">
                  <c:v>6.5891507638586996E-3</c:v>
                </c:pt>
                <c:pt idx="5446">
                  <c:v>6.3205361535686004E-3</c:v>
                </c:pt>
                <c:pt idx="5447">
                  <c:v>4.4689040538575704E-3</c:v>
                </c:pt>
                <c:pt idx="5448">
                  <c:v>1.49800721078985E-3</c:v>
                </c:pt>
                <c:pt idx="5449">
                  <c:v>-1.8480748311822399E-3</c:v>
                </c:pt>
                <c:pt idx="5450">
                  <c:v>-4.7312950670608299E-3</c:v>
                </c:pt>
                <c:pt idx="5451">
                  <c:v>-6.4295331025703102E-3</c:v>
                </c:pt>
                <c:pt idx="5452">
                  <c:v>-6.5174546866133901E-3</c:v>
                </c:pt>
                <c:pt idx="5453">
                  <c:v>-4.9730393130405798E-3</c:v>
                </c:pt>
                <c:pt idx="5454">
                  <c:v>-2.1830953930205999E-3</c:v>
                </c:pt>
                <c:pt idx="5455">
                  <c:v>1.1536183111219801E-3</c:v>
                </c:pt>
                <c:pt idx="5456">
                  <c:v>4.2014011527156296E-3</c:v>
                </c:pt>
                <c:pt idx="5457">
                  <c:v>6.1969170120111201E-3</c:v>
                </c:pt>
                <c:pt idx="5458">
                  <c:v>6.6403765627662103E-3</c:v>
                </c:pt>
                <c:pt idx="5459">
                  <c:v>5.4207126094709896E-3</c:v>
                </c:pt>
                <c:pt idx="5460">
                  <c:v>2.84339755547409E-3</c:v>
                </c:pt>
                <c:pt idx="5461">
                  <c:v>-4.4606405544913002E-4</c:v>
                </c:pt>
                <c:pt idx="5462">
                  <c:v>-3.6238061565046099E-3</c:v>
                </c:pt>
                <c:pt idx="5463">
                  <c:v>-5.8939435252021999E-3</c:v>
                </c:pt>
                <c:pt idx="5464">
                  <c:v>-6.6879061746417598E-3</c:v>
                </c:pt>
                <c:pt idx="5465">
                  <c:v>-5.8068412338844596E-3</c:v>
                </c:pt>
                <c:pt idx="5466">
                  <c:v>-3.4714168830730502E-3</c:v>
                </c:pt>
                <c:pt idx="5467">
                  <c:v>-2.66554638789101E-4</c:v>
                </c:pt>
                <c:pt idx="5468">
                  <c:v>3.0050678683645098E-3</c:v>
                </c:pt>
                <c:pt idx="5469">
                  <c:v>5.5240524857985904E-3</c:v>
                </c:pt>
                <c:pt idx="5470">
                  <c:v>6.6595038894306903E-3</c:v>
                </c:pt>
                <c:pt idx="5471">
                  <c:v>6.1270412313920303E-3</c:v>
                </c:pt>
                <c:pt idx="5472">
                  <c:v>4.0600230875469101E-3</c:v>
                </c:pt>
                <c:pt idx="5473">
                  <c:v>9.76146974870978E-4</c:v>
                </c:pt>
                <c:pt idx="5474">
                  <c:v>-2.3522112032375898E-3</c:v>
                </c:pt>
                <c:pt idx="5475">
                  <c:v>-5.0914434934363796E-3</c:v>
                </c:pt>
                <c:pt idx="5476">
                  <c:v>-6.5554921756816702E-3</c:v>
                </c:pt>
                <c:pt idx="5477">
                  <c:v>-6.3776771752064596E-3</c:v>
                </c:pt>
                <c:pt idx="5478">
                  <c:v>-4.6025333619639603E-3</c:v>
                </c:pt>
                <c:pt idx="5479">
                  <c:v>-1.6746565161734699E-3</c:v>
                </c:pt>
                <c:pt idx="5480">
                  <c:v>1.67264844290745E-3</c:v>
                </c:pt>
                <c:pt idx="5481">
                  <c:v>4.6010282231045904E-3</c:v>
                </c:pt>
                <c:pt idx="5482">
                  <c:v>6.37705194211828E-3</c:v>
                </c:pt>
                <c:pt idx="5483">
                  <c:v>6.5559034418702896E-3</c:v>
                </c:pt>
                <c:pt idx="5484">
                  <c:v>5.0927882547335398E-3</c:v>
                </c:pt>
                <c:pt idx="5485">
                  <c:v>2.3541526558341201E-3</c:v>
                </c:pt>
                <c:pt idx="5486">
                  <c:v>-9.7409507982176803E-4</c:v>
                </c:pt>
                <c:pt idx="5487">
                  <c:v>-4.0583746598891303E-3</c:v>
                </c:pt>
                <c:pt idx="5488">
                  <c:v>-6.1262091300586701E-3</c:v>
                </c:pt>
                <c:pt idx="5489">
                  <c:v>-6.6596965193626801E-3</c:v>
                </c:pt>
                <c:pt idx="5490">
                  <c:v>-5.52522160163447E-3</c:v>
                </c:pt>
                <c:pt idx="5491">
                  <c:v>-3.0069206577905102E-3</c:v>
                </c:pt>
                <c:pt idx="5492">
                  <c:v>2.6448221837858401E-4</c:v>
                </c:pt>
                <c:pt idx="5493">
                  <c:v>3.4696438822262002E-3</c:v>
                </c:pt>
                <c:pt idx="5494">
                  <c:v>5.80581171166227E-3</c:v>
                </c:pt>
                <c:pt idx="5495">
                  <c:v>6.68787798127146E-3</c:v>
                </c:pt>
                <c:pt idx="5496">
                  <c:v>5.8949237218882903E-3</c:v>
                </c:pt>
                <c:pt idx="5497">
                  <c:v>3.62554924690635E-3</c:v>
                </c:pt>
                <c:pt idx="5498">
                  <c:v>4.4813347176206602E-4</c:v>
                </c:pt>
                <c:pt idx="5499">
                  <c:v>-2.84152011140326E-3</c:v>
                </c:pt>
                <c:pt idx="5500">
                  <c:v>-5.4194973551566303E-3</c:v>
                </c:pt>
                <c:pt idx="5501">
                  <c:v>-6.6401278661902402E-3</c:v>
                </c:pt>
                <c:pt idx="5502">
                  <c:v>-6.1976971607737904E-3</c:v>
                </c:pt>
                <c:pt idx="5503">
                  <c:v>-4.2030147537196402E-3</c:v>
                </c:pt>
                <c:pt idx="5504">
                  <c:v>-1.15566122798582E-3</c:v>
                </c:pt>
                <c:pt idx="5505">
                  <c:v>2.1811348214988099E-3</c:v>
                </c:pt>
                <c:pt idx="5506">
                  <c:v>4.9716521241609801E-3</c:v>
                </c:pt>
                <c:pt idx="5507">
                  <c:v>6.5169883104363602E-3</c:v>
                </c:pt>
                <c:pt idx="5508">
                  <c:v>6.4301043459025903E-3</c:v>
                </c:pt>
                <c:pt idx="5509">
                  <c:v>4.7327608584661097E-3</c:v>
                </c:pt>
                <c:pt idx="5510">
                  <c:v>1.8500680541099501E-3</c:v>
                </c:pt>
                <c:pt idx="5511">
                  <c:v>-1.4959857713870101E-3</c:v>
                </c:pt>
                <c:pt idx="5512">
                  <c:v>-4.46736068001814E-3</c:v>
                </c:pt>
                <c:pt idx="5513">
                  <c:v>-6.3198573928450602E-3</c:v>
                </c:pt>
                <c:pt idx="5514">
                  <c:v>-6.5895066160849801E-3</c:v>
                </c:pt>
                <c:pt idx="5515">
                  <c:v>-5.2087730289951404E-3</c:v>
                </c:pt>
                <c:pt idx="5516">
                  <c:v>-2.5234699239114998E-3</c:v>
                </c:pt>
                <c:pt idx="5517">
                  <c:v>7.9385187808667101E-4</c:v>
                </c:pt>
                <c:pt idx="5518">
                  <c:v>3.9123485525185096E-3</c:v>
                </c:pt>
                <c:pt idx="5519">
                  <c:v>6.0509732615237101E-3</c:v>
                </c:pt>
                <c:pt idx="5520">
                  <c:v>6.6740941796673897E-3</c:v>
                </c:pt>
                <c:pt idx="5521">
                  <c:v>5.6256468074389401E-3</c:v>
                </c:pt>
                <c:pt idx="5522">
                  <c:v>3.1682212933082802E-3</c:v>
                </c:pt>
                <c:pt idx="5523">
                  <c:v>-8.2704897949456801E-5</c:v>
                </c:pt>
                <c:pt idx="5524">
                  <c:v>-3.3129171344518098E-3</c:v>
                </c:pt>
                <c:pt idx="5525">
                  <c:v>-5.7133887227848699E-3</c:v>
                </c:pt>
                <c:pt idx="5526">
                  <c:v>-6.6829066622059998E-3</c:v>
                </c:pt>
                <c:pt idx="5527">
                  <c:v>-5.9786491703345303E-3</c:v>
                </c:pt>
                <c:pt idx="5528">
                  <c:v>-3.7770019049059699E-3</c:v>
                </c:pt>
                <c:pt idx="5529">
                  <c:v>-6.2938108157495798E-4</c:v>
                </c:pt>
                <c:pt idx="5530">
                  <c:v>2.6758721380332599E-3</c:v>
                </c:pt>
                <c:pt idx="5531">
                  <c:v>5.3109365807654596E-3</c:v>
                </c:pt>
                <c:pt idx="5532">
                  <c:v>6.6158440101863301E-3</c:v>
                </c:pt>
                <c:pt idx="5533">
                  <c:v>6.2637722655394098E-3</c:v>
                </c:pt>
                <c:pt idx="5534">
                  <c:v>4.3428998993660702E-3</c:v>
                </c:pt>
                <c:pt idx="5535">
                  <c:v>1.3343213120014499E-3</c:v>
                </c:pt>
                <c:pt idx="5536">
                  <c:v>-2.0084463254823799E-3</c:v>
                </c:pt>
                <c:pt idx="5537">
                  <c:v>-4.8481861212527197E-3</c:v>
                </c:pt>
                <c:pt idx="5538">
                  <c:v>-6.4736676269921299E-3</c:v>
                </c:pt>
                <c:pt idx="5539">
                  <c:v>-6.4777789158329902E-3</c:v>
                </c:pt>
                <c:pt idx="5540">
                  <c:v>-4.8594902899805198E-3</c:v>
                </c:pt>
                <c:pt idx="5541">
                  <c:v>-2.0241121749132699E-3</c:v>
                </c:pt>
                <c:pt idx="5542">
                  <c:v>1.31821739104132E-3</c:v>
                </c:pt>
                <c:pt idx="5543">
                  <c:v>4.3303912337826099E-3</c:v>
                </c:pt>
                <c:pt idx="5544">
                  <c:v>6.2579917282261496E-3</c:v>
                </c:pt>
                <c:pt idx="5545">
                  <c:v>6.6182393725732203E-3</c:v>
                </c:pt>
                <c:pt idx="5546">
                  <c:v>5.3209079094829496E-3</c:v>
                </c:pt>
                <c:pt idx="5547">
                  <c:v>2.6909220519464299E-3</c:v>
                </c:pt>
                <c:pt idx="5548">
                  <c:v>-6.1302192676855995E-4</c:v>
                </c:pt>
                <c:pt idx="5549">
                  <c:v>-3.7634307610124201E-3</c:v>
                </c:pt>
                <c:pt idx="5550">
                  <c:v>-5.9712650145312398E-3</c:v>
                </c:pt>
                <c:pt idx="5551">
                  <c:v>-6.6835589021218798E-3</c:v>
                </c:pt>
                <c:pt idx="5552">
                  <c:v>-5.7219140008867896E-3</c:v>
                </c:pt>
                <c:pt idx="5553">
                  <c:v>-3.32718024195215E-3</c:v>
                </c:pt>
                <c:pt idx="5554">
                  <c:v>-9.91335510928637E-5</c:v>
                </c:pt>
                <c:pt idx="5555">
                  <c:v>3.1537417526175402E-3</c:v>
                </c:pt>
                <c:pt idx="5556">
                  <c:v>5.6167428699914097E-3</c:v>
                </c:pt>
                <c:pt idx="5557">
                  <c:v>6.6729958918328204E-3</c:v>
                </c:pt>
                <c:pt idx="5558">
                  <c:v>6.0579556963035498E-3</c:v>
                </c:pt>
                <c:pt idx="5559">
                  <c:v>3.9256629158062797E-3</c:v>
                </c:pt>
                <c:pt idx="5560">
                  <c:v>8.1016350500062197E-4</c:v>
                </c:pt>
                <c:pt idx="5561">
                  <c:v>-2.5082463815219399E-3</c:v>
                </c:pt>
                <c:pt idx="5562">
                  <c:v>-5.1984504017614499E-3</c:v>
                </c:pt>
                <c:pt idx="5563">
                  <c:v>-6.5866702700347699E-3</c:v>
                </c:pt>
                <c:pt idx="5564">
                  <c:v>-6.3252177084419997E-3</c:v>
                </c:pt>
                <c:pt idx="5565">
                  <c:v>-4.4795751329680103E-3</c:v>
                </c:pt>
                <c:pt idx="5566">
                  <c:v>-1.51199517617554E-3</c:v>
                </c:pt>
                <c:pt idx="5567">
                  <c:v>1.8342733522271799E-3</c:v>
                </c:pt>
                <c:pt idx="5568">
                  <c:v>4.7211367405588598E-3</c:v>
                </c:pt>
                <c:pt idx="5569">
                  <c:v>6.4255621444115098E-3</c:v>
                </c:pt>
                <c:pt idx="5570">
                  <c:v>6.52066564790269E-3</c:v>
                </c:pt>
                <c:pt idx="5571">
                  <c:v>4.9826279886037101E-3</c:v>
                </c:pt>
                <c:pt idx="5572">
                  <c:v>2.19666023957895E-3</c:v>
                </c:pt>
                <c:pt idx="5573">
                  <c:v>-1.13947469353916E-3</c:v>
                </c:pt>
                <c:pt idx="5574">
                  <c:v>-4.1902211208725802E-3</c:v>
                </c:pt>
                <c:pt idx="5575">
                  <c:v>-6.1915006742388097E-3</c:v>
                </c:pt>
                <c:pt idx="5576">
                  <c:v>-6.6420804744602496E-3</c:v>
                </c:pt>
                <c:pt idx="5577">
                  <c:v>-5.4291100153773001E-3</c:v>
                </c:pt>
                <c:pt idx="5578">
                  <c:v>-2.8563852731897099E-3</c:v>
                </c:pt>
                <c:pt idx="5579">
                  <c:v>4.31738880396025E-4</c:v>
                </c:pt>
                <c:pt idx="5580">
                  <c:v>3.6117313530730001E-3</c:v>
                </c:pt>
                <c:pt idx="5581">
                  <c:v>5.8871433028181803E-3</c:v>
                </c:pt>
                <c:pt idx="5582">
                  <c:v>6.6880836911869298E-3</c:v>
                </c:pt>
                <c:pt idx="5583">
                  <c:v>5.8139520292388299E-3</c:v>
                </c:pt>
                <c:pt idx="5584">
                  <c:v>3.48368001442796E-3</c:v>
                </c:pt>
                <c:pt idx="5585">
                  <c:v>2.8089872882176099E-4</c:v>
                </c:pt>
                <c:pt idx="5586">
                  <c:v>-2.9922353859870498E-3</c:v>
                </c:pt>
                <c:pt idx="5587">
                  <c:v>-5.5159455858947003E-3</c:v>
                </c:pt>
                <c:pt idx="5588">
                  <c:v>-6.6581529953728697E-3</c:v>
                </c:pt>
                <c:pt idx="5589">
                  <c:v>-6.1327846829773904E-3</c:v>
                </c:pt>
                <c:pt idx="5590">
                  <c:v>-4.0714224016961198E-3</c:v>
                </c:pt>
                <c:pt idx="5591">
                  <c:v>-9.9034712263914399E-4</c:v>
                </c:pt>
                <c:pt idx="5592">
                  <c:v>2.3387667369503201E-3</c:v>
                </c:pt>
                <c:pt idx="5593">
                  <c:v>5.0821219586150703E-3</c:v>
                </c:pt>
                <c:pt idx="5594">
                  <c:v>6.5526282085489104E-3</c:v>
                </c:pt>
                <c:pt idx="5595">
                  <c:v>6.3819880740974303E-3</c:v>
                </c:pt>
                <c:pt idx="5596">
                  <c:v>4.6129394355085198E-3</c:v>
                </c:pt>
                <c:pt idx="5597">
                  <c:v>1.68855149869781E-3</c:v>
                </c:pt>
                <c:pt idx="5598">
                  <c:v>-1.65874463597477E-3</c:v>
                </c:pt>
                <c:pt idx="5599">
                  <c:v>-4.5905978864628104E-3</c:v>
                </c:pt>
                <c:pt idx="5600">
                  <c:v>-6.37270741828446E-3</c:v>
                </c:pt>
                <c:pt idx="5601">
                  <c:v>-6.5587328437900598E-3</c:v>
                </c:pt>
                <c:pt idx="5602">
                  <c:v>-5.1020829411437697E-3</c:v>
                </c:pt>
                <c:pt idx="5603">
                  <c:v>-2.3675847148633198E-3</c:v>
                </c:pt>
                <c:pt idx="5604">
                  <c:v>9.5988979068391495E-4</c:v>
                </c:pt>
                <c:pt idx="5605">
                  <c:v>4.04695394343041E-3</c:v>
                </c:pt>
                <c:pt idx="5606">
                  <c:v>6.1204333755651499E-3</c:v>
                </c:pt>
                <c:pt idx="5607">
                  <c:v>6.6610123003774399E-3</c:v>
                </c:pt>
                <c:pt idx="5608">
                  <c:v>5.5332993726398497E-3</c:v>
                </c:pt>
                <c:pt idx="5609">
                  <c:v>3.0197372909273701E-3</c:v>
                </c:pt>
                <c:pt idx="5610">
                  <c:v>-2.5013672838800299E-4</c:v>
                </c:pt>
                <c:pt idx="5611">
                  <c:v>-3.4573624523429902E-3</c:v>
                </c:pt>
                <c:pt idx="5612">
                  <c:v>-5.7986703021891397E-3</c:v>
                </c:pt>
                <c:pt idx="5613">
                  <c:v>-6.6876652025130504E-3</c:v>
                </c:pt>
                <c:pt idx="5614">
                  <c:v>-5.9016928656046201E-3</c:v>
                </c:pt>
                <c:pt idx="5615">
                  <c:v>-3.6376049390609501E-3</c:v>
                </c:pt>
                <c:pt idx="5616">
                  <c:v>-4.6245628946673002E-4</c:v>
                </c:pt>
                <c:pt idx="5617">
                  <c:v>2.8285174066949798E-3</c:v>
                </c:pt>
                <c:pt idx="5618">
                  <c:v>5.4110713715018396E-3</c:v>
                </c:pt>
                <c:pt idx="5619">
                  <c:v>6.6383889434663002E-3</c:v>
                </c:pt>
                <c:pt idx="5620">
                  <c:v>6.2030808229643899E-3</c:v>
                </c:pt>
                <c:pt idx="5621">
                  <c:v>4.2141726292313497E-3</c:v>
                </c:pt>
                <c:pt idx="5622">
                  <c:v>1.16979875767829E-3</c:v>
                </c:pt>
                <c:pt idx="5623">
                  <c:v>-2.1675584696399402E-3</c:v>
                </c:pt>
                <c:pt idx="5624">
                  <c:v>-4.9620372316803198E-3</c:v>
                </c:pt>
                <c:pt idx="5625">
                  <c:v>-6.5137429868021603E-3</c:v>
                </c:pt>
                <c:pt idx="5626">
                  <c:v>-6.43404140255155E-3</c:v>
                </c:pt>
                <c:pt idx="5627">
                  <c:v>-4.7428942351367903E-3</c:v>
                </c:pt>
                <c:pt idx="5628">
                  <c:v>-1.86385978375226E-3</c:v>
                </c:pt>
                <c:pt idx="5629">
                  <c:v>1.4819899130196601E-3</c:v>
                </c:pt>
                <c:pt idx="5630">
                  <c:v>4.4566660424778604E-3</c:v>
                </c:pt>
                <c:pt idx="5631">
                  <c:v>6.3151425144485204E-3</c:v>
                </c:pt>
                <c:pt idx="5632">
                  <c:v>6.5919523673755899E-3</c:v>
                </c:pt>
                <c:pt idx="5633">
                  <c:v>5.2177668563898102E-3</c:v>
                </c:pt>
                <c:pt idx="5634">
                  <c:v>2.5367592675455898E-3</c:v>
                </c:pt>
                <c:pt idx="5635">
                  <c:v>-7.7959541676742299E-4</c:v>
                </c:pt>
                <c:pt idx="5636">
                  <c:v>-3.9006955926921801E-3</c:v>
                </c:pt>
                <c:pt idx="5637">
                  <c:v>-6.0448423592685098E-3</c:v>
                </c:pt>
                <c:pt idx="5638">
                  <c:v>-6.6750208574864996E-3</c:v>
                </c:pt>
                <c:pt idx="5639">
                  <c:v>-5.6333989731238597E-3</c:v>
                </c:pt>
                <c:pt idx="5640">
                  <c:v>-3.18085736887228E-3</c:v>
                </c:pt>
                <c:pt idx="5641">
                  <c:v>6.8349696019887794E-5</c:v>
                </c:pt>
                <c:pt idx="5642">
                  <c:v>3.3004381555331499E-3</c:v>
                </c:pt>
                <c:pt idx="5643">
                  <c:v>5.7059114045612596E-3</c:v>
                </c:pt>
                <c:pt idx="5644">
                  <c:v>6.6823037454124597E-3</c:v>
                </c:pt>
                <c:pt idx="5645">
                  <c:v>5.9850716592222304E-3</c:v>
                </c:pt>
                <c:pt idx="5646">
                  <c:v>3.7888412472907398E-3</c:v>
                </c:pt>
                <c:pt idx="5647">
                  <c:v>6.4367204071060597E-4</c:v>
                </c:pt>
                <c:pt idx="5648">
                  <c:v>-2.6627088215169501E-3</c:v>
                </c:pt>
                <c:pt idx="5649">
                  <c:v>-5.3021977411492798E-3</c:v>
                </c:pt>
                <c:pt idx="5650">
                  <c:v>-6.6137183440639702E-3</c:v>
                </c:pt>
                <c:pt idx="5651">
                  <c:v>-6.2687921591778996E-3</c:v>
                </c:pt>
                <c:pt idx="5652">
                  <c:v>-4.35380808926248E-3</c:v>
                </c:pt>
                <c:pt idx="5653">
                  <c:v>-1.34838577432675E-3</c:v>
                </c:pt>
                <c:pt idx="5654">
                  <c:v>1.9947481225671801E-3</c:v>
                </c:pt>
                <c:pt idx="5655">
                  <c:v>4.8382849776452E-3</c:v>
                </c:pt>
                <c:pt idx="5656">
                  <c:v>6.4700433455310196E-3</c:v>
                </c:pt>
                <c:pt idx="5657">
                  <c:v>6.4813392202936401E-3</c:v>
                </c:pt>
                <c:pt idx="5658">
                  <c:v>4.8693434800242503E-3</c:v>
                </c:pt>
                <c:pt idx="5659">
                  <c:v>2.0377904579688601E-3</c:v>
                </c:pt>
                <c:pt idx="5660">
                  <c:v>-1.30413982581905E-3</c:v>
                </c:pt>
                <c:pt idx="5661">
                  <c:v>-4.31944019993445E-3</c:v>
                </c:pt>
                <c:pt idx="5662">
                  <c:v>-6.2529099801146501E-3</c:v>
                </c:pt>
                <c:pt idx="5663">
                  <c:v>-6.6202996655377903E-3</c:v>
                </c:pt>
                <c:pt idx="5664">
                  <c:v>-5.3295942303694796E-3</c:v>
                </c:pt>
                <c:pt idx="5665">
                  <c:v>-2.7040588578028601E-3</c:v>
                </c:pt>
                <c:pt idx="5666">
                  <c:v>5.9872483046379595E-4</c:v>
                </c:pt>
                <c:pt idx="5667">
                  <c:v>3.7515541707215999E-3</c:v>
                </c:pt>
                <c:pt idx="5668">
                  <c:v>5.9647834959697102E-3</c:v>
                </c:pt>
                <c:pt idx="5669">
                  <c:v>6.6840957918218001E-3</c:v>
                </c:pt>
                <c:pt idx="5670">
                  <c:v>5.7293348314921902E-3</c:v>
                </c:pt>
                <c:pt idx="5671">
                  <c:v>3.33962642040242E-3</c:v>
                </c:pt>
                <c:pt idx="5672">
                  <c:v>1.1348785478464899E-4</c:v>
                </c:pt>
                <c:pt idx="5673">
                  <c:v>-3.1410744480914799E-3</c:v>
                </c:pt>
                <c:pt idx="5674">
                  <c:v>-5.6089351696318899E-3</c:v>
                </c:pt>
                <c:pt idx="5675">
                  <c:v>-6.6720032826303403E-3</c:v>
                </c:pt>
                <c:pt idx="5676">
                  <c:v>-6.06402678339056E-3</c:v>
                </c:pt>
                <c:pt idx="5677">
                  <c:v>-3.9372771577595497E-3</c:v>
                </c:pt>
                <c:pt idx="5678">
                  <c:v>-8.2441204287343902E-4</c:v>
                </c:pt>
                <c:pt idx="5679">
                  <c:v>2.49493218243135E-3</c:v>
                </c:pt>
                <c:pt idx="5680">
                  <c:v>5.1894051652105998E-3</c:v>
                </c:pt>
                <c:pt idx="5681">
                  <c:v>6.5841594316304103E-3</c:v>
                </c:pt>
                <c:pt idx="5682">
                  <c:v>6.3298701232386099E-3</c:v>
                </c:pt>
                <c:pt idx="5683">
                  <c:v>4.4902255748182898E-3</c:v>
                </c:pt>
                <c:pt idx="5684">
                  <c:v>1.5259761758475499E-3</c:v>
                </c:pt>
                <c:pt idx="5685">
                  <c:v>-1.8204634228331301E-3</c:v>
                </c:pt>
                <c:pt idx="5686">
                  <c:v>-4.7109566639300798E-3</c:v>
                </c:pt>
                <c:pt idx="5687">
                  <c:v>-6.4215615838923001E-3</c:v>
                </c:pt>
                <c:pt idx="5688">
                  <c:v>-6.5238465686927498E-3</c:v>
                </c:pt>
                <c:pt idx="5689">
                  <c:v>-4.9921937093581796E-3</c:v>
                </c:pt>
                <c:pt idx="5690">
                  <c:v>-2.2102149661934402E-3</c:v>
                </c:pt>
                <c:pt idx="5691">
                  <c:v>1.1253258264326601E-3</c:v>
                </c:pt>
                <c:pt idx="5692">
                  <c:v>4.1790217848140998E-3</c:v>
                </c:pt>
                <c:pt idx="5693">
                  <c:v>6.1860558124198304E-3</c:v>
                </c:pt>
                <c:pt idx="5694">
                  <c:v>6.6437537863008002E-3</c:v>
                </c:pt>
                <c:pt idx="5695">
                  <c:v>5.4374824095464397E-3</c:v>
                </c:pt>
                <c:pt idx="5696">
                  <c:v>2.8693598316292201E-3</c:v>
                </c:pt>
                <c:pt idx="5697">
                  <c:v>-4.1741171633563102E-4</c:v>
                </c:pt>
                <c:pt idx="5698">
                  <c:v>-3.59963991050994E-3</c:v>
                </c:pt>
                <c:pt idx="5699">
                  <c:v>-5.8803159585522199E-3</c:v>
                </c:pt>
                <c:pt idx="5700">
                  <c:v>-6.6882303959432503E-3</c:v>
                </c:pt>
                <c:pt idx="5701">
                  <c:v>-5.8210360399011301E-3</c:v>
                </c:pt>
                <c:pt idx="5702">
                  <c:v>-3.4959270965798498E-3</c:v>
                </c:pt>
                <c:pt idx="5703">
                  <c:v>-2.9524152476292101E-4</c:v>
                </c:pt>
                <c:pt idx="5704">
                  <c:v>2.9793891184763301E-3</c:v>
                </c:pt>
                <c:pt idx="5705">
                  <c:v>5.5078132742049403E-3</c:v>
                </c:pt>
                <c:pt idx="5706">
                  <c:v>6.65677142741596E-3</c:v>
                </c:pt>
                <c:pt idx="5707">
                  <c:v>6.13849988101878E-3</c:v>
                </c:pt>
                <c:pt idx="5708">
                  <c:v>4.0828029589318098E-3</c:v>
                </c:pt>
                <c:pt idx="5709">
                  <c:v>1.00454270790961E-3</c:v>
                </c:pt>
                <c:pt idx="5710">
                  <c:v>-2.3253114960390801E-3</c:v>
                </c:pt>
                <c:pt idx="5711">
                  <c:v>-5.0727770106195301E-3</c:v>
                </c:pt>
                <c:pt idx="5712">
                  <c:v>-6.5497340536664096E-3</c:v>
                </c:pt>
                <c:pt idx="5713">
                  <c:v>-6.3862695713723201E-3</c:v>
                </c:pt>
                <c:pt idx="5714">
                  <c:v>-4.6233242573878296E-3</c:v>
                </c:pt>
                <c:pt idx="5715">
                  <c:v>-1.7024387021191E-3</c:v>
                </c:pt>
                <c:pt idx="5716">
                  <c:v>1.64483318725831E-3</c:v>
                </c:pt>
                <c:pt idx="5717">
                  <c:v>4.5801464010825901E-3</c:v>
                </c:pt>
                <c:pt idx="5718">
                  <c:v>6.36833353559026E-3</c:v>
                </c:pt>
                <c:pt idx="5719">
                  <c:v>6.56153202983623E-3</c:v>
                </c:pt>
                <c:pt idx="5720">
                  <c:v>5.1113541224201697E-3</c:v>
                </c:pt>
                <c:pt idx="5721">
                  <c:v>2.3810058665050399E-3</c:v>
                </c:pt>
                <c:pt idx="5722">
                  <c:v>-9.4568007936432605E-4</c:v>
                </c:pt>
                <c:pt idx="5723">
                  <c:v>-4.0355145827835901E-3</c:v>
                </c:pt>
                <c:pt idx="5724">
                  <c:v>-6.1146294244297404E-3</c:v>
                </c:pt>
                <c:pt idx="5725">
                  <c:v>-6.6622973943204003E-3</c:v>
                </c:pt>
                <c:pt idx="5726">
                  <c:v>-5.5413516519110199E-3</c:v>
                </c:pt>
                <c:pt idx="5727">
                  <c:v>-3.0325400122305801E-3</c:v>
                </c:pt>
                <c:pt idx="5728">
                  <c:v>2.3579008602546799E-4</c:v>
                </c:pt>
                <c:pt idx="5729">
                  <c:v>3.4450650945009298E-3</c:v>
                </c:pt>
                <c:pt idx="5730">
                  <c:v>5.79150217842638E-3</c:v>
                </c:pt>
                <c:pt idx="5731">
                  <c:v>6.6874216138937698E-3</c:v>
                </c:pt>
                <c:pt idx="5732">
                  <c:v>5.9084348204096401E-3</c:v>
                </c:pt>
                <c:pt idx="5733">
                  <c:v>3.6496438728852998E-3</c:v>
                </c:pt>
                <c:pt idx="5734">
                  <c:v>4.7677697664997898E-4</c:v>
                </c:pt>
                <c:pt idx="5735">
                  <c:v>-2.8155016710969699E-3</c:v>
                </c:pt>
                <c:pt idx="5736">
                  <c:v>-5.4026204592133604E-3</c:v>
                </c:pt>
                <c:pt idx="5737">
                  <c:v>-6.6366194378956397E-3</c:v>
                </c:pt>
                <c:pt idx="5738">
                  <c:v>-6.2084359077589401E-3</c:v>
                </c:pt>
                <c:pt idx="5739">
                  <c:v>-4.2253110901837804E-3</c:v>
                </c:pt>
                <c:pt idx="5740">
                  <c:v>-1.1839308981450799E-3</c:v>
                </c:pt>
                <c:pt idx="5741">
                  <c:v>2.1539721319081399E-3</c:v>
                </c:pt>
                <c:pt idx="5742">
                  <c:v>4.9523994792519599E-3</c:v>
                </c:pt>
                <c:pt idx="5743">
                  <c:v>6.5104676545612002E-3</c:v>
                </c:pt>
                <c:pt idx="5744">
                  <c:v>6.4379488177764297E-3</c:v>
                </c:pt>
                <c:pt idx="5745">
                  <c:v>4.7530057614445804E-3</c:v>
                </c:pt>
                <c:pt idx="5746">
                  <c:v>1.87764292665183E-3</c:v>
                </c:pt>
                <c:pt idx="5747">
                  <c:v>-1.46798722717192E-3</c:v>
                </c:pt>
                <c:pt idx="5748">
                  <c:v>-4.4459508732188702E-3</c:v>
                </c:pt>
                <c:pt idx="5749">
                  <c:v>-6.3103985423912804E-3</c:v>
                </c:pt>
                <c:pt idx="5750">
                  <c:v>-6.5943677497513004E-3</c:v>
                </c:pt>
                <c:pt idx="5751">
                  <c:v>-5.2267366456985303E-3</c:v>
                </c:pt>
                <c:pt idx="5752">
                  <c:v>-2.5500369244104201E-3</c:v>
                </c:pt>
                <c:pt idx="5753">
                  <c:v>7.6533536387689001E-4</c:v>
                </c:pt>
                <c:pt idx="5754">
                  <c:v>3.8890246624853201E-3</c:v>
                </c:pt>
                <c:pt idx="5755">
                  <c:v>6.0386836086168301E-3</c:v>
                </c:pt>
                <c:pt idx="5756">
                  <c:v>6.6759167836968197E-3</c:v>
                </c:pt>
                <c:pt idx="5757">
                  <c:v>5.6411251859189004E-3</c:v>
                </c:pt>
                <c:pt idx="5758">
                  <c:v>3.1934787903275599E-3</c:v>
                </c:pt>
                <c:pt idx="5759">
                  <c:v>-5.3994179205451102E-5</c:v>
                </c:pt>
                <c:pt idx="5760">
                  <c:v>-3.2879439716008898E-3</c:v>
                </c:pt>
                <c:pt idx="5761">
                  <c:v>-5.6984077993853001E-3</c:v>
                </c:pt>
                <c:pt idx="5762">
                  <c:v>-6.6816700434581102E-3</c:v>
                </c:pt>
                <c:pt idx="5763">
                  <c:v>-5.9914665750751498E-3</c:v>
                </c:pt>
                <c:pt idx="5764">
                  <c:v>-3.8006631346043998E-3</c:v>
                </c:pt>
                <c:pt idx="5765">
                  <c:v>-6.5796003446962797E-4</c:v>
                </c:pt>
                <c:pt idx="5766">
                  <c:v>2.6495332379857899E-3</c:v>
                </c:pt>
                <c:pt idx="5767">
                  <c:v>5.2934344744767501E-3</c:v>
                </c:pt>
                <c:pt idx="5768">
                  <c:v>6.61156220875156E-3</c:v>
                </c:pt>
                <c:pt idx="5769">
                  <c:v>6.2737831726903002E-3</c:v>
                </c:pt>
                <c:pt idx="5770">
                  <c:v>4.3646962213035097E-3</c:v>
                </c:pt>
                <c:pt idx="5771">
                  <c:v>1.3624440246816599E-3</c:v>
                </c:pt>
                <c:pt idx="5772">
                  <c:v>-1.98104072991082E-3</c:v>
                </c:pt>
                <c:pt idx="5773">
                  <c:v>-4.8283615442126704E-3</c:v>
                </c:pt>
                <c:pt idx="5774">
                  <c:v>-6.4663892567860199E-3</c:v>
                </c:pt>
                <c:pt idx="5775">
                  <c:v>-6.4848696654306696E-3</c:v>
                </c:pt>
                <c:pt idx="5776">
                  <c:v>-4.8791742371574404E-3</c:v>
                </c:pt>
                <c:pt idx="5777">
                  <c:v>-2.0514593529886199E-3</c:v>
                </c:pt>
                <c:pt idx="5778">
                  <c:v>1.2900562524660801E-3</c:v>
                </c:pt>
                <c:pt idx="5779">
                  <c:v>4.30846926656269E-3</c:v>
                </c:pt>
                <c:pt idx="5780">
                  <c:v>6.2477994250457599E-3</c:v>
                </c:pt>
                <c:pt idx="5781">
                  <c:v>6.6223294589923699E-3</c:v>
                </c:pt>
                <c:pt idx="5782">
                  <c:v>5.3382559979848997E-3</c:v>
                </c:pt>
                <c:pt idx="5783">
                  <c:v>2.7171832061461398E-3</c:v>
                </c:pt>
                <c:pt idx="5784">
                  <c:v>-5.8442497585277798E-4</c:v>
                </c:pt>
                <c:pt idx="5785">
                  <c:v>-3.7396602971400301E-3</c:v>
                </c:pt>
                <c:pt idx="5786">
                  <c:v>-5.9582744978403301E-3</c:v>
                </c:pt>
                <c:pt idx="5787">
                  <c:v>-6.6846018881050098E-3</c:v>
                </c:pt>
                <c:pt idx="5788">
                  <c:v>-5.7367292672342602E-3</c:v>
                </c:pt>
                <c:pt idx="5789">
                  <c:v>-3.3520572132999999E-3</c:v>
                </c:pt>
                <c:pt idx="5790">
                  <c:v>-1.2784163564150101E-4</c:v>
                </c:pt>
                <c:pt idx="5791">
                  <c:v>3.1283926727353499E-3</c:v>
                </c:pt>
                <c:pt idx="5792">
                  <c:v>5.6011016290864399E-3</c:v>
                </c:pt>
                <c:pt idx="5793">
                  <c:v>6.6709799357209396E-3</c:v>
                </c:pt>
                <c:pt idx="5794">
                  <c:v>6.0700699336990504E-3</c:v>
                </c:pt>
                <c:pt idx="5795">
                  <c:v>3.9488732608021901E-3</c:v>
                </c:pt>
                <c:pt idx="5796">
                  <c:v>8.3865678270619902E-4</c:v>
                </c:pt>
                <c:pt idx="5797">
                  <c:v>-2.48160648926754E-3</c:v>
                </c:pt>
                <c:pt idx="5798">
                  <c:v>-5.18033602123522E-3</c:v>
                </c:pt>
                <c:pt idx="5799">
                  <c:v>-6.5816182602129597E-3</c:v>
                </c:pt>
                <c:pt idx="5800">
                  <c:v>-6.3344933765248903E-3</c:v>
                </c:pt>
                <c:pt idx="5801">
                  <c:v>-4.5008553303421597E-3</c:v>
                </c:pt>
                <c:pt idx="5802">
                  <c:v>-1.5399501453958399E-3</c:v>
                </c:pt>
                <c:pt idx="5803">
                  <c:v>1.806645106622E-3</c:v>
                </c:pt>
                <c:pt idx="5804">
                  <c:v>4.7007548840737896E-3</c:v>
                </c:pt>
                <c:pt idx="5805">
                  <c:v>6.4175314394431197E-3</c:v>
                </c:pt>
                <c:pt idx="5806">
                  <c:v>6.5269974343291704E-3</c:v>
                </c:pt>
                <c:pt idx="5807">
                  <c:v>5.0017364312350101E-3</c:v>
                </c:pt>
                <c:pt idx="5808">
                  <c:v>2.2237595104178799E-3</c:v>
                </c:pt>
                <c:pt idx="5809">
                  <c:v>-1.11117177498587E-3</c:v>
                </c:pt>
                <c:pt idx="5810">
                  <c:v>-4.16780319613517E-3</c:v>
                </c:pt>
                <c:pt idx="5811">
                  <c:v>-6.1805824516384701E-3</c:v>
                </c:pt>
                <c:pt idx="5812">
                  <c:v>-6.6453964905789703E-3</c:v>
                </c:pt>
                <c:pt idx="5813">
                  <c:v>-5.4458297534070799E-3</c:v>
                </c:pt>
                <c:pt idx="5814">
                  <c:v>-2.8823211710192601E-3</c:v>
                </c:pt>
                <c:pt idx="5815">
                  <c:v>4.0308262927273898E-4</c:v>
                </c:pt>
                <c:pt idx="5816">
                  <c:v>3.5875318845202901E-3</c:v>
                </c:pt>
                <c:pt idx="5817">
                  <c:v>5.8734615238576699E-3</c:v>
                </c:pt>
                <c:pt idx="5818">
                  <c:v>6.6883462882348704E-3</c:v>
                </c:pt>
                <c:pt idx="5819">
                  <c:v>5.8280932332355397E-3</c:v>
                </c:pt>
                <c:pt idx="5820">
                  <c:v>3.5081580731068001E-3</c:v>
                </c:pt>
                <c:pt idx="5821">
                  <c:v>3.09582960535765E-4</c:v>
                </c:pt>
                <c:pt idx="5822">
                  <c:v>-2.9665291250147098E-3</c:v>
                </c:pt>
                <c:pt idx="5823">
                  <c:v>-5.4996555881946197E-3</c:v>
                </c:pt>
                <c:pt idx="5824">
                  <c:v>-6.6553591919248298E-3</c:v>
                </c:pt>
                <c:pt idx="5825">
                  <c:v>-6.1441867991864603E-3</c:v>
                </c:pt>
                <c:pt idx="5826">
                  <c:v>-4.0941647068241296E-3</c:v>
                </c:pt>
                <c:pt idx="5827">
                  <c:v>-1.0187336652837801E-3</c:v>
                </c:pt>
                <c:pt idx="5828">
                  <c:v>2.3118455424917298E-3</c:v>
                </c:pt>
                <c:pt idx="5829">
                  <c:v>5.0634086925016603E-3</c:v>
                </c:pt>
                <c:pt idx="5830">
                  <c:v>6.5468097243674504E-3</c:v>
                </c:pt>
                <c:pt idx="5831">
                  <c:v>6.39052164730642E-3</c:v>
                </c:pt>
                <c:pt idx="5832">
                  <c:v>4.6336877797593301E-3</c:v>
                </c:pt>
                <c:pt idx="5833">
                  <c:v>1.7163180624594401E-3</c:v>
                </c:pt>
                <c:pt idx="5834">
                  <c:v>-1.63091416084768E-3</c:v>
                </c:pt>
                <c:pt idx="5835">
                  <c:v>-4.5696738151135797E-3</c:v>
                </c:pt>
                <c:pt idx="5836">
                  <c:v>-6.36393031418601E-3</c:v>
                </c:pt>
                <c:pt idx="5837">
                  <c:v>-6.5643009871130496E-3</c:v>
                </c:pt>
                <c:pt idx="5838">
                  <c:v>-5.1206017558507099E-3</c:v>
                </c:pt>
                <c:pt idx="5839">
                  <c:v>-2.3944160489284601E-3</c:v>
                </c:pt>
                <c:pt idx="5840">
                  <c:v>9.3146601132669201E-4</c:v>
                </c:pt>
                <c:pt idx="5841">
                  <c:v>4.02405663064945E-3</c:v>
                </c:pt>
                <c:pt idx="5842">
                  <c:v>6.1087973033910597E-3</c:v>
                </c:pt>
                <c:pt idx="5843">
                  <c:v>6.6635517952711703E-3</c:v>
                </c:pt>
                <c:pt idx="5844">
                  <c:v>5.5493784023513898E-3</c:v>
                </c:pt>
                <c:pt idx="5845">
                  <c:v>3.0453287627184001E-3</c:v>
                </c:pt>
                <c:pt idx="5846">
                  <c:v>-2.2144235738550899E-4</c:v>
                </c:pt>
                <c:pt idx="5847">
                  <c:v>-3.43275186535356E-3</c:v>
                </c:pt>
                <c:pt idx="5848">
                  <c:v>-5.7843073733972799E-3</c:v>
                </c:pt>
                <c:pt idx="5849">
                  <c:v>-6.6871472165358197E-3</c:v>
                </c:pt>
                <c:pt idx="5850">
                  <c:v>-5.9151495552433597E-3</c:v>
                </c:pt>
                <c:pt idx="5851">
                  <c:v>-3.6616659929164098E-3</c:v>
                </c:pt>
                <c:pt idx="5852">
                  <c:v>-4.9109546733685995E-4</c:v>
                </c:pt>
                <c:pt idx="5853">
                  <c:v>2.8024729645723099E-3</c:v>
                </c:pt>
                <c:pt idx="5854">
                  <c:v>5.3941446572242403E-3</c:v>
                </c:pt>
                <c:pt idx="5855">
                  <c:v>6.63481935763031E-3</c:v>
                </c:pt>
                <c:pt idx="5856">
                  <c:v>6.2137623904867396E-3</c:v>
                </c:pt>
                <c:pt idx="5857">
                  <c:v>4.2364300852624198E-3</c:v>
                </c:pt>
                <c:pt idx="5858">
                  <c:v>1.1980575842798699E-3</c:v>
                </c:pt>
                <c:pt idx="5859">
                  <c:v>-2.14037587089524E-3</c:v>
                </c:pt>
                <c:pt idx="5860">
                  <c:v>-4.9427389112767202E-3</c:v>
                </c:pt>
                <c:pt idx="5861">
                  <c:v>-6.5071623288028299E-3</c:v>
                </c:pt>
                <c:pt idx="5862">
                  <c:v>-6.4418265735758599E-3</c:v>
                </c:pt>
                <c:pt idx="5863">
                  <c:v>-4.7630953908059997E-3</c:v>
                </c:pt>
                <c:pt idx="5864">
                  <c:v>-1.89141741931016E-3</c:v>
                </c:pt>
                <c:pt idx="5865">
                  <c:v>1.45397777835372E-3</c:v>
                </c:pt>
                <c:pt idx="5866">
                  <c:v>4.4352152216056203E-3</c:v>
                </c:pt>
                <c:pt idx="5867">
                  <c:v>6.3056254985286797E-3</c:v>
                </c:pt>
                <c:pt idx="5868">
                  <c:v>6.5967527520845396E-3</c:v>
                </c:pt>
                <c:pt idx="5869">
                  <c:v>5.2356823555977702E-3</c:v>
                </c:pt>
                <c:pt idx="5870">
                  <c:v>2.5633028333362398E-3</c:v>
                </c:pt>
                <c:pt idx="5871">
                  <c:v>-7.5107178511067403E-4</c:v>
                </c:pt>
                <c:pt idx="5872">
                  <c:v>-3.8773358156655299E-3</c:v>
                </c:pt>
                <c:pt idx="5873">
                  <c:v>-6.0324970379418297E-3</c:v>
                </c:pt>
                <c:pt idx="5874">
                  <c:v>-6.6767819541708601E-3</c:v>
                </c:pt>
                <c:pt idx="5875">
                  <c:v>-5.6488254102296199E-3</c:v>
                </c:pt>
                <c:pt idx="5876">
                  <c:v>-3.2060854995276302E-3</c:v>
                </c:pt>
                <c:pt idx="5877">
                  <c:v>3.9638413641544501E-5</c:v>
                </c:pt>
                <c:pt idx="5878">
                  <c:v>3.2754346402153302E-3</c:v>
                </c:pt>
                <c:pt idx="5879">
                  <c:v>5.6908779418258599E-3</c:v>
                </c:pt>
                <c:pt idx="5880">
                  <c:v>6.6810055592623901E-3</c:v>
                </c:pt>
                <c:pt idx="5881">
                  <c:v>5.9978338884321301E-3</c:v>
                </c:pt>
                <c:pt idx="5882">
                  <c:v>3.81246751238389E-3</c:v>
                </c:pt>
                <c:pt idx="5883">
                  <c:v>6.7224499702770097E-4</c:v>
                </c:pt>
                <c:pt idx="5884">
                  <c:v>-2.6363454481392701E-3</c:v>
                </c:pt>
                <c:pt idx="5885">
                  <c:v>-5.2846468211199503E-3</c:v>
                </c:pt>
                <c:pt idx="5886">
                  <c:v>-6.6093756141823497E-3</c:v>
                </c:pt>
                <c:pt idx="5887">
                  <c:v>-6.2787452830831703E-3</c:v>
                </c:pt>
                <c:pt idx="5888">
                  <c:v>-4.3755642453278797E-3</c:v>
                </c:pt>
                <c:pt idx="5889">
                  <c:v>-1.37649599830029E-3</c:v>
                </c:pt>
                <c:pt idx="5890">
                  <c:v>1.96732421066283E-3</c:v>
                </c:pt>
                <c:pt idx="5891">
                  <c:v>4.8184158666720904E-3</c:v>
                </c:pt>
                <c:pt idx="5892">
                  <c:v>6.4627053775913801E-3</c:v>
                </c:pt>
                <c:pt idx="5893">
                  <c:v>6.4883702349793999E-3</c:v>
                </c:pt>
                <c:pt idx="5894">
                  <c:v>4.8889825160901004E-3</c:v>
                </c:pt>
                <c:pt idx="5895">
                  <c:v>2.0651187970003901E-3</c:v>
                </c:pt>
                <c:pt idx="5896">
                  <c:v>-1.2759667358649999E-3</c:v>
                </c:pt>
                <c:pt idx="5897">
                  <c:v>-4.2974784842100397E-3</c:v>
                </c:pt>
                <c:pt idx="5898">
                  <c:v>-6.2426600865636396E-3</c:v>
                </c:pt>
                <c:pt idx="5899">
                  <c:v>-6.6243287435857603E-3</c:v>
                </c:pt>
                <c:pt idx="5900">
                  <c:v>-5.34689317242473E-3</c:v>
                </c:pt>
                <c:pt idx="5901">
                  <c:v>-2.7302950365128099E-3</c:v>
                </c:pt>
                <c:pt idx="5902">
                  <c:v>5.7012242881449005E-4</c:v>
                </c:pt>
                <c:pt idx="5903">
                  <c:v>3.72774919506242E-3</c:v>
                </c:pt>
                <c:pt idx="5904">
                  <c:v>5.9517380501298602E-3</c:v>
                </c:pt>
                <c:pt idx="5905">
                  <c:v>6.6850771886399303E-3</c:v>
                </c:pt>
                <c:pt idx="5906">
                  <c:v>5.7440972740470603E-3</c:v>
                </c:pt>
                <c:pt idx="5907">
                  <c:v>3.36447256337661E-3</c:v>
                </c:pt>
                <c:pt idx="5908">
                  <c:v>1.4219482753600199E-4</c:v>
                </c:pt>
                <c:pt idx="5909">
                  <c:v>-3.11569648497367E-3</c:v>
                </c:pt>
                <c:pt idx="5910">
                  <c:v>-5.5932422844439398E-3</c:v>
                </c:pt>
                <c:pt idx="5911">
                  <c:v>-6.6699258558191596E-3</c:v>
                </c:pt>
                <c:pt idx="5912">
                  <c:v>-6.0760851193884299E-3</c:v>
                </c:pt>
                <c:pt idx="5913">
                  <c:v>-3.9604511715113202E-3</c:v>
                </c:pt>
                <c:pt idx="5914">
                  <c:v>-8.5289765887382695E-4</c:v>
                </c:pt>
                <c:pt idx="5915">
                  <c:v>2.4682693634215601E-3</c:v>
                </c:pt>
                <c:pt idx="5916">
                  <c:v>5.1712430116165496E-3</c:v>
                </c:pt>
                <c:pt idx="5917">
                  <c:v>6.5790467674895301E-3</c:v>
                </c:pt>
                <c:pt idx="5918">
                  <c:v>6.3390874470016702E-3</c:v>
                </c:pt>
                <c:pt idx="5919">
                  <c:v>4.5114643505686901E-3</c:v>
                </c:pt>
                <c:pt idx="5920">
                  <c:v>1.5539170204427999E-3</c:v>
                </c:pt>
                <c:pt idx="5921">
                  <c:v>-1.79281846725431E-3</c:v>
                </c:pt>
                <c:pt idx="5922">
                  <c:v>-4.6905314479892702E-3</c:v>
                </c:pt>
                <c:pt idx="5923">
                  <c:v>-6.41347172963072E-3</c:v>
                </c:pt>
                <c:pt idx="5924">
                  <c:v>-6.5301182302960198E-3</c:v>
                </c:pt>
                <c:pt idx="5925">
                  <c:v>-5.0112561102711901E-3</c:v>
                </c:pt>
                <c:pt idx="5926">
                  <c:v>-2.2372938098529898E-3</c:v>
                </c:pt>
                <c:pt idx="5927">
                  <c:v>1.09701260440606E-3</c:v>
                </c:pt>
                <c:pt idx="5928">
                  <c:v>4.1565654065194796E-3</c:v>
                </c:pt>
                <c:pt idx="5929">
                  <c:v>6.1750806171103501E-3</c:v>
                </c:pt>
                <c:pt idx="5930">
                  <c:v>6.6470085797268796E-3</c:v>
                </c:pt>
                <c:pt idx="5931">
                  <c:v>5.4541520085032496E-3</c:v>
                </c:pt>
                <c:pt idx="5932">
                  <c:v>2.89526923164734E-3</c:v>
                </c:pt>
                <c:pt idx="5933">
                  <c:v>-3.8875168522099697E-4</c:v>
                </c:pt>
                <c:pt idx="5934">
                  <c:v>-3.57540733088536E-3</c:v>
                </c:pt>
                <c:pt idx="5935">
                  <c:v>-5.8665800303126896E-3</c:v>
                </c:pt>
                <c:pt idx="5936">
                  <c:v>-6.68843136752787E-3</c:v>
                </c:pt>
                <c:pt idx="5937">
                  <c:v>-5.8351235767298004E-3</c:v>
                </c:pt>
                <c:pt idx="5938">
                  <c:v>-3.5203728876610899E-3</c:v>
                </c:pt>
                <c:pt idx="5939">
                  <c:v>-3.23922970069756E-4</c:v>
                </c:pt>
                <c:pt idx="5940">
                  <c:v>2.95365546484777E-3</c:v>
                </c:pt>
                <c:pt idx="5941">
                  <c:v>5.49147256544592E-3</c:v>
                </c:pt>
                <c:pt idx="5942">
                  <c:v>6.6539162954055804E-3</c:v>
                </c:pt>
                <c:pt idx="5943">
                  <c:v>6.1498454112809799E-3</c:v>
                </c:pt>
                <c:pt idx="5944">
                  <c:v>4.10550759302988E-3</c:v>
                </c:pt>
                <c:pt idx="5945">
                  <c:v>1.0329199293843501E-3</c:v>
                </c:pt>
                <c:pt idx="5946">
                  <c:v>-2.2983689383455101E-3</c:v>
                </c:pt>
                <c:pt idx="5947">
                  <c:v>-5.0540170474209804E-3</c:v>
                </c:pt>
                <c:pt idx="5948">
                  <c:v>-6.5438552341243201E-3</c:v>
                </c:pt>
                <c:pt idx="5949">
                  <c:v>-6.3947442823105499E-3</c:v>
                </c:pt>
                <c:pt idx="5950">
                  <c:v>-4.6440299548786198E-3</c:v>
                </c:pt>
                <c:pt idx="5951">
                  <c:v>-1.73018951577706E-3</c:v>
                </c:pt>
                <c:pt idx="5952">
                  <c:v>1.6169876208673799E-3</c:v>
                </c:pt>
                <c:pt idx="5953">
                  <c:v>4.5591801768026397E-3</c:v>
                </c:pt>
                <c:pt idx="5954">
                  <c:v>6.3594977743572098E-3</c:v>
                </c:pt>
                <c:pt idx="5955">
                  <c:v>6.5670397028639999E-3</c:v>
                </c:pt>
                <c:pt idx="5956">
                  <c:v>5.1298257988318203E-3</c:v>
                </c:pt>
                <c:pt idx="5957">
                  <c:v>2.4078152003533001E-3</c:v>
                </c:pt>
                <c:pt idx="5958">
                  <c:v>-9.1724765205476895E-4</c:v>
                </c:pt>
                <c:pt idx="5959">
                  <c:v>-4.0125801398143996E-3</c:v>
                </c:pt>
                <c:pt idx="5960">
                  <c:v>-6.1029370393174999E-3</c:v>
                </c:pt>
                <c:pt idx="5961">
                  <c:v>-6.6647754974507702E-3</c:v>
                </c:pt>
                <c:pt idx="5962">
                  <c:v>-5.5573795869819599E-3</c:v>
                </c:pt>
                <c:pt idx="5963">
                  <c:v>-3.05810348347347E-3</c:v>
                </c:pt>
                <c:pt idx="5964">
                  <c:v>2.0709360856765099E-4</c:v>
                </c:pt>
                <c:pt idx="5965">
                  <c:v>3.4204228216275301E-3</c:v>
                </c:pt>
                <c:pt idx="5966">
                  <c:v>5.7770859202480899E-3</c:v>
                </c:pt>
                <c:pt idx="5967">
                  <c:v>6.6868420117033303E-3</c:v>
                </c:pt>
                <c:pt idx="5968">
                  <c:v>5.9218370391712297E-3</c:v>
                </c:pt>
                <c:pt idx="5969">
                  <c:v>3.6736712437687598E-3</c:v>
                </c:pt>
                <c:pt idx="5970">
                  <c:v>5.0541169556254397E-4</c:v>
                </c:pt>
                <c:pt idx="5971">
                  <c:v>-2.7894313471438399E-3</c:v>
                </c:pt>
                <c:pt idx="5972">
                  <c:v>-5.3856440045822801E-3</c:v>
                </c:pt>
                <c:pt idx="5973">
                  <c:v>-6.6329887109632399E-3</c:v>
                </c:pt>
                <c:pt idx="5974">
                  <c:v>-6.2190602466088403E-3</c:v>
                </c:pt>
                <c:pt idx="5975">
                  <c:v>-4.2475295632424101E-3</c:v>
                </c:pt>
                <c:pt idx="5976">
                  <c:v>-1.2121787510014899E-3</c:v>
                </c:pt>
                <c:pt idx="5977">
                  <c:v>2.1267697492387801E-3</c:v>
                </c:pt>
                <c:pt idx="5978">
                  <c:v>4.9330555722605198E-3</c:v>
                </c:pt>
                <c:pt idx="5979">
                  <c:v>6.5038270247545797E-3</c:v>
                </c:pt>
                <c:pt idx="5980">
                  <c:v>6.4456746520851604E-3</c:v>
                </c:pt>
                <c:pt idx="5981">
                  <c:v>4.7731630767384597E-3</c:v>
                </c:pt>
                <c:pt idx="5982">
                  <c:v>1.9051831982686001E-3</c:v>
                </c:pt>
                <c:pt idx="5983">
                  <c:v>-1.43996163110614E-3</c:v>
                </c:pt>
                <c:pt idx="5984">
                  <c:v>-4.4244591370969201E-3</c:v>
                </c:pt>
                <c:pt idx="5985">
                  <c:v>-6.3008234048499596E-3</c:v>
                </c:pt>
                <c:pt idx="5986">
                  <c:v>-6.5991073633876697E-3</c:v>
                </c:pt>
                <c:pt idx="5987">
                  <c:v>-5.2446039448749296E-3</c:v>
                </c:pt>
                <c:pt idx="5988">
                  <c:v>-2.5765569332074499E-3</c:v>
                </c:pt>
                <c:pt idx="5989">
                  <c:v>7.36804746180637E-4</c:v>
                </c:pt>
                <c:pt idx="5990">
                  <c:v>3.8656291060829699E-3</c:v>
                </c:pt>
                <c:pt idx="5991">
                  <c:v>6.0262826757448403E-3</c:v>
                </c:pt>
                <c:pt idx="5992">
                  <c:v>6.6776163649228002E-3</c:v>
                </c:pt>
                <c:pt idx="5993">
                  <c:v>5.65649961058135E-3</c:v>
                </c:pt>
                <c:pt idx="5994">
                  <c:v>3.2186774383937702E-3</c:v>
                </c:pt>
                <c:pt idx="5995">
                  <c:v>-2.5282465464728999E-5</c:v>
                </c:pt>
                <c:pt idx="5996">
                  <c:v>-3.2629102190065598E-3</c:v>
                </c:pt>
                <c:pt idx="5997">
                  <c:v>-5.68332186657275E-3</c:v>
                </c:pt>
                <c:pt idx="5998">
                  <c:v>-6.6803102958865601E-3</c:v>
                </c:pt>
                <c:pt idx="5999">
                  <c:v>-6.0041735699591604E-3</c:v>
                </c:pt>
                <c:pt idx="6000">
                  <c:v>-3.8242543262468E-3</c:v>
                </c:pt>
                <c:pt idx="6001">
                  <c:v>-6.8652686257445297E-4</c:v>
                </c:pt>
                <c:pt idx="6002">
                  <c:v>2.6231455127331302E-3</c:v>
                </c:pt>
                <c:pt idx="6003">
                  <c:v>5.27583482156334E-3</c:v>
                </c:pt>
                <c:pt idx="6004">
                  <c:v>6.6071585704298996E-3</c:v>
                </c:pt>
                <c:pt idx="6005">
                  <c:v>6.2836784674962301E-3</c:v>
                </c:pt>
                <c:pt idx="6006">
                  <c:v>4.3864121112669298E-3</c:v>
                </c:pt>
                <c:pt idx="6007">
                  <c:v>1.3905416304456301E-3</c:v>
                </c:pt>
                <c:pt idx="6008">
                  <c:v>-1.9535986280147799E-3</c:v>
                </c:pt>
                <c:pt idx="6009">
                  <c:v>-4.8084479908428604E-3</c:v>
                </c:pt>
                <c:pt idx="6010">
                  <c:v>-6.4589917249186302E-3</c:v>
                </c:pt>
                <c:pt idx="6011">
                  <c:v>-6.4918409128128397E-3</c:v>
                </c:pt>
                <c:pt idx="6012">
                  <c:v>-4.8987682716358201E-3</c:v>
                </c:pt>
                <c:pt idx="6013">
                  <c:v>-2.0787687270755499E-3</c:v>
                </c:pt>
                <c:pt idx="6014">
                  <c:v>1.26187134092574E-3</c:v>
                </c:pt>
                <c:pt idx="6015">
                  <c:v>4.2864679035106998E-3</c:v>
                </c:pt>
                <c:pt idx="6016">
                  <c:v>6.2374919883450598E-3</c:v>
                </c:pt>
                <c:pt idx="6017">
                  <c:v>6.6262975101073303E-3</c:v>
                </c:pt>
                <c:pt idx="6018">
                  <c:v>5.3555057138977898E-3</c:v>
                </c:pt>
                <c:pt idx="6019">
                  <c:v>2.7433942884970901E-3</c:v>
                </c:pt>
                <c:pt idx="6020">
                  <c:v>-5.5581725524030199E-4</c:v>
                </c:pt>
                <c:pt idx="6021">
                  <c:v>-3.7158209193628401E-3</c:v>
                </c:pt>
                <c:pt idx="6022">
                  <c:v>-5.94517418295149E-3</c:v>
                </c:pt>
                <c:pt idx="6023">
                  <c:v>-6.6855216912368801E-3</c:v>
                </c:pt>
                <c:pt idx="6024">
                  <c:v>-5.7514388179864201E-3</c:v>
                </c:pt>
                <c:pt idx="6025">
                  <c:v>-3.3768724134351502E-3</c:v>
                </c:pt>
                <c:pt idx="6026">
                  <c:v>-1.56547364343456E-4</c:v>
                </c:pt>
                <c:pt idx="6027">
                  <c:v>3.1029859432973898E-3</c:v>
                </c:pt>
                <c:pt idx="6028">
                  <c:v>5.5853571719121399E-3</c:v>
                </c:pt>
                <c:pt idx="6029">
                  <c:v>6.6688410477811003E-3</c:v>
                </c:pt>
                <c:pt idx="6030">
                  <c:v>6.0820723127469204E-3</c:v>
                </c:pt>
                <c:pt idx="6031">
                  <c:v>3.9720108365478698E-3</c:v>
                </c:pt>
                <c:pt idx="6032">
                  <c:v>8.6713460576907301E-4</c:v>
                </c:pt>
                <c:pt idx="6033">
                  <c:v>-2.4549208663371398E-3</c:v>
                </c:pt>
                <c:pt idx="6034">
                  <c:v>-5.16212617824581E-3</c:v>
                </c:pt>
                <c:pt idx="6035">
                  <c:v>-6.5764449653069003E-3</c:v>
                </c:pt>
                <c:pt idx="6036">
                  <c:v>-6.3436523135042E-3</c:v>
                </c:pt>
                <c:pt idx="6037">
                  <c:v>-4.5220525866224402E-3</c:v>
                </c:pt>
                <c:pt idx="6038">
                  <c:v>-1.5678767366434699E-3</c:v>
                </c:pt>
                <c:pt idx="6039">
                  <c:v>1.7789835684289799E-3</c:v>
                </c:pt>
                <c:pt idx="6040">
                  <c:v>4.6802864027755504E-3</c:v>
                </c:pt>
                <c:pt idx="6041">
                  <c:v>6.4093824731580396E-3</c:v>
                </c:pt>
                <c:pt idx="6042">
                  <c:v>6.53320894221587E-3</c:v>
                </c:pt>
                <c:pt idx="6043">
                  <c:v>5.0207527026098599E-3</c:v>
                </c:pt>
                <c:pt idx="6044">
                  <c:v>2.2508178021466698E-3</c:v>
                </c:pt>
                <c:pt idx="6045">
                  <c:v>-1.08284837992407E-3</c:v>
                </c:pt>
                <c:pt idx="6046">
                  <c:v>-4.1453084677391802E-3</c:v>
                </c:pt>
                <c:pt idx="6047">
                  <c:v>-6.1695503341822298E-3</c:v>
                </c:pt>
                <c:pt idx="6048">
                  <c:v>-6.64859004631768E-3</c:v>
                </c:pt>
                <c:pt idx="6049">
                  <c:v>-5.4624491364945998E-3</c:v>
                </c:pt>
                <c:pt idx="6050">
                  <c:v>-2.9082039538621501E-3</c:v>
                </c:pt>
                <c:pt idx="6051">
                  <c:v>3.7441895020259798E-4</c:v>
                </c:pt>
                <c:pt idx="6052">
                  <c:v>3.56326630546258E-3</c:v>
                </c:pt>
                <c:pt idx="6053">
                  <c:v>5.8596715096201103E-3</c:v>
                </c:pt>
                <c:pt idx="6054">
                  <c:v>6.6884856334302996E-3</c:v>
                </c:pt>
                <c:pt idx="6055">
                  <c:v>5.8421270379953299E-3</c:v>
                </c:pt>
                <c:pt idx="6056">
                  <c:v>3.53257148396945E-3</c:v>
                </c:pt>
                <c:pt idx="6057">
                  <c:v>3.38261487300925E-4</c:v>
                </c:pt>
                <c:pt idx="6058">
                  <c:v>-2.9407681972840401E-3</c:v>
                </c:pt>
                <c:pt idx="6059">
                  <c:v>-5.4832642436577804E-3</c:v>
                </c:pt>
                <c:pt idx="6060">
                  <c:v>-6.6524427445055897E-3</c:v>
                </c:pt>
                <c:pt idx="6061">
                  <c:v>-6.1554756912333003E-3</c:v>
                </c:pt>
                <c:pt idx="6062">
                  <c:v>-4.1168315652927098E-3</c:v>
                </c:pt>
                <c:pt idx="6063">
                  <c:v>-1.0471014348556701E-3</c:v>
                </c:pt>
                <c:pt idx="6064">
                  <c:v>2.2848817456866898E-3</c:v>
                </c:pt>
                <c:pt idx="6065">
                  <c:v>5.04460211864452E-3</c:v>
                </c:pt>
                <c:pt idx="6066">
                  <c:v>6.5408705965482698E-3</c:v>
                </c:pt>
                <c:pt idx="6067">
                  <c:v>6.3989374569311704E-3</c:v>
                </c:pt>
                <c:pt idx="6068">
                  <c:v>4.6543507350996103E-3</c:v>
                </c:pt>
                <c:pt idx="6069">
                  <c:v>1.7440529981666E-3</c:v>
                </c:pt>
                <c:pt idx="6070">
                  <c:v>-1.60305363147654E-3</c:v>
                </c:pt>
                <c:pt idx="6071">
                  <c:v>-4.5486655344936398E-3</c:v>
                </c:pt>
                <c:pt idx="6072">
                  <c:v>-6.3550359365244502E-3</c:v>
                </c:pt>
                <c:pt idx="6073">
                  <c:v>-6.5697481644719198E-3</c:v>
                </c:pt>
                <c:pt idx="6074">
                  <c:v>-5.1390262088686399E-3</c:v>
                </c:pt>
                <c:pt idx="6075">
                  <c:v>-2.4212032590501102E-3</c:v>
                </c:pt>
                <c:pt idx="6076">
                  <c:v>9.0302506705208297E-4</c:v>
                </c:pt>
                <c:pt idx="6077">
                  <c:v>4.0010851631502699E-3</c:v>
                </c:pt>
                <c:pt idx="6078">
                  <c:v>6.0970486592071098E-3</c:v>
                </c:pt>
                <c:pt idx="6079">
                  <c:v>6.6659684952216202E-3</c:v>
                </c:pt>
                <c:pt idx="6080">
                  <c:v>5.5653551689415302E-3</c:v>
                </c:pt>
                <c:pt idx="6081">
                  <c:v>3.0708641156430702E-3</c:v>
                </c:pt>
                <c:pt idx="6082">
                  <c:v>-1.92743905676128E-4</c:v>
                </c:pt>
                <c:pt idx="6083">
                  <c:v>-3.4080780201223501E-3</c:v>
                </c:pt>
                <c:pt idx="6084">
                  <c:v>-5.7698378522478199E-3</c:v>
                </c:pt>
                <c:pt idx="6085">
                  <c:v>-6.6865060008023799E-3</c:v>
                </c:pt>
                <c:pt idx="6086">
                  <c:v>-5.9284972413842099E-3</c:v>
                </c:pt>
                <c:pt idx="6087">
                  <c:v>-3.6856595701345298E-3</c:v>
                </c:pt>
                <c:pt idx="6088">
                  <c:v>-5.1972559537261803E-4</c:v>
                </c:pt>
                <c:pt idx="6089">
                  <c:v>2.7763768788938801E-3</c:v>
                </c:pt>
                <c:pt idx="6090">
                  <c:v>5.3771185404496696E-3</c:v>
                </c:pt>
                <c:pt idx="6091">
                  <c:v>6.6311275063281397E-3</c:v>
                </c:pt>
                <c:pt idx="6092">
                  <c:v>6.2243294517181904E-3</c:v>
                </c:pt>
                <c:pt idx="6093">
                  <c:v>4.2586094729887896E-3</c:v>
                </c:pt>
                <c:pt idx="6094">
                  <c:v>1.2262943332541499E-3</c:v>
                </c:pt>
                <c:pt idx="6095">
                  <c:v>-2.1131538296217298E-3</c:v>
                </c:pt>
                <c:pt idx="6096">
                  <c:v>-4.92334950681421E-3</c:v>
                </c:pt>
                <c:pt idx="6097">
                  <c:v>-6.5004617577821E-3</c:v>
                </c:pt>
                <c:pt idx="6098">
                  <c:v>-6.4494930355763602E-3</c:v>
                </c:pt>
                <c:pt idx="6099">
                  <c:v>-4.7832087728604403E-3</c:v>
                </c:pt>
                <c:pt idx="6100">
                  <c:v>-1.91894020010863E-3</c:v>
                </c:pt>
                <c:pt idx="6101">
                  <c:v>1.4259388500011199E-3</c:v>
                </c:pt>
                <c:pt idx="6102">
                  <c:v>4.4136826692456896E-3</c:v>
                </c:pt>
                <c:pt idx="6103">
                  <c:v>6.2959922834782203E-3</c:v>
                </c:pt>
                <c:pt idx="6104">
                  <c:v>6.6014315728130596E-3</c:v>
                </c:pt>
                <c:pt idx="6105">
                  <c:v>5.2535013724285297E-3</c:v>
                </c:pt>
                <c:pt idx="6106">
                  <c:v>2.5897991629628102E-3</c:v>
                </c:pt>
                <c:pt idx="6107">
                  <c:v>-7.2253431281456401E-4</c:v>
                </c:pt>
                <c:pt idx="6108">
                  <c:v>-3.8539045876700702E-3</c:v>
                </c:pt>
                <c:pt idx="6109">
                  <c:v>-6.0200405506552496E-3</c:v>
                </c:pt>
                <c:pt idx="6110">
                  <c:v>-6.6784200121085399E-3</c:v>
                </c:pt>
                <c:pt idx="6111">
                  <c:v>-5.6641477516192803E-3</c:v>
                </c:pt>
                <c:pt idx="6112">
                  <c:v>-3.2312545489153301E-3</c:v>
                </c:pt>
                <c:pt idx="6113">
                  <c:v>1.09264008123976E-5</c:v>
                </c:pt>
                <c:pt idx="6114">
                  <c:v>3.2503707656742001E-3</c:v>
                </c:pt>
                <c:pt idx="6115">
                  <c:v>5.6757396084365502E-3</c:v>
                </c:pt>
                <c:pt idx="6116">
                  <c:v>6.6795842565336699E-3</c:v>
                </c:pt>
                <c:pt idx="6117">
                  <c:v>6.0104855904495299E-3</c:v>
                </c:pt>
                <c:pt idx="6118">
                  <c:v>3.8360235218916801E-3</c:v>
                </c:pt>
                <c:pt idx="6119">
                  <c:v>7.0080556531378698E-4</c:v>
                </c:pt>
                <c:pt idx="6120">
                  <c:v>-2.6099334925790401E-3</c:v>
                </c:pt>
                <c:pt idx="6121">
                  <c:v>-5.2669985164035199E-3</c:v>
                </c:pt>
                <c:pt idx="6122">
                  <c:v>-6.6049110877080697E-3</c:v>
                </c:pt>
                <c:pt idx="6123">
                  <c:v>-6.2885827032024503E-3</c:v>
                </c:pt>
                <c:pt idx="6124">
                  <c:v>-4.3972397691449099E-3</c:v>
                </c:pt>
                <c:pt idx="6125">
                  <c:v>-1.4045808564099099E-3</c:v>
                </c:pt>
                <c:pt idx="6126">
                  <c:v>1.93986404519998E-3</c:v>
                </c:pt>
                <c:pt idx="6127">
                  <c:v>4.7984579626466801E-3</c:v>
                </c:pt>
                <c:pt idx="6128">
                  <c:v>6.4552483158764303E-3</c:v>
                </c:pt>
                <c:pt idx="6129">
                  <c:v>6.4952816829416697E-3</c:v>
                </c:pt>
                <c:pt idx="6130">
                  <c:v>4.9085314587119303E-3</c:v>
                </c:pt>
                <c:pt idx="6131">
                  <c:v>2.09240908032931E-3</c:v>
                </c:pt>
                <c:pt idx="6132">
                  <c:v>-1.2477701325853501E-3</c:v>
                </c:pt>
                <c:pt idx="6133">
                  <c:v>-4.27543757519007E-3</c:v>
                </c:pt>
                <c:pt idx="6134">
                  <c:v>-6.2322951541992902E-3</c:v>
                </c:pt>
                <c:pt idx="6135">
                  <c:v>-6.6282357494870303E-3</c:v>
                </c:pt>
                <c:pt idx="6136">
                  <c:v>-5.3640935827263501E-3</c:v>
                </c:pt>
                <c:pt idx="6137">
                  <c:v>-2.7564809017511399E-3</c:v>
                </c:pt>
                <c:pt idx="6138">
                  <c:v>5.4150952103370102E-4</c:v>
                </c:pt>
                <c:pt idx="6139">
                  <c:v>3.7038755249944699E-3</c:v>
                </c:pt>
                <c:pt idx="6140">
                  <c:v>5.9385829265447597E-3</c:v>
                </c:pt>
                <c:pt idx="6141">
                  <c:v>6.6859353938480397E-3</c:v>
                </c:pt>
                <c:pt idx="6142">
                  <c:v>5.7587538652300804E-3</c:v>
                </c:pt>
                <c:pt idx="6143">
                  <c:v>3.3892567063498699E-3</c:v>
                </c:pt>
                <c:pt idx="6144">
                  <c:v>1.70899179942184E-4</c:v>
                </c:pt>
                <c:pt idx="6145">
                  <c:v>-3.09026110626357E-3</c:v>
                </c:pt>
                <c:pt idx="6146">
                  <c:v>-5.57744632781749E-3</c:v>
                </c:pt>
                <c:pt idx="6147">
                  <c:v>-6.6677255166044504E-3</c:v>
                </c:pt>
                <c:pt idx="6148">
                  <c:v>-6.0880314861917204E-3</c:v>
                </c:pt>
                <c:pt idx="6149">
                  <c:v>-3.9835522026568301E-3</c:v>
                </c:pt>
                <c:pt idx="6150">
                  <c:v>-8.8136755780277595E-4</c:v>
                </c:pt>
                <c:pt idx="6151">
                  <c:v>2.4415610595103598E-3</c:v>
                </c:pt>
                <c:pt idx="6152">
                  <c:v>5.1529855631239499E-3</c:v>
                </c:pt>
                <c:pt idx="6153">
                  <c:v>6.5738128656514802E-3</c:v>
                </c:pt>
                <c:pt idx="6154">
                  <c:v>6.3481879550022803E-3</c:v>
                </c:pt>
                <c:pt idx="6155">
                  <c:v>4.5326199897237603E-3</c:v>
                </c:pt>
                <c:pt idx="6156">
                  <c:v>1.58182922968589E-3</c:v>
                </c:pt>
                <c:pt idx="6157">
                  <c:v>-1.76514047388293E-3</c:v>
                </c:pt>
                <c:pt idx="6158">
                  <c:v>-4.6700197956312502E-3</c:v>
                </c:pt>
                <c:pt idx="6159">
                  <c:v>-6.4052636888641797E-3</c:v>
                </c:pt>
                <c:pt idx="6160">
                  <c:v>-6.5362695558499303E-3</c:v>
                </c:pt>
                <c:pt idx="6161">
                  <c:v>-5.03022616450053E-3</c:v>
                </c:pt>
                <c:pt idx="6162">
                  <c:v>-2.2643314249943401E-3</c:v>
                </c:pt>
                <c:pt idx="6163">
                  <c:v>1.0686791667940301E-3</c:v>
                </c:pt>
                <c:pt idx="6164">
                  <c:v>4.1340324316546098E-3</c:v>
                </c:pt>
                <c:pt idx="6165">
                  <c:v>6.1639916283319496E-3</c:v>
                </c:pt>
                <c:pt idx="6166">
                  <c:v>6.6501408830656099E-3</c:v>
                </c:pt>
                <c:pt idx="6167">
                  <c:v>5.4707210991565098E-3</c:v>
                </c:pt>
                <c:pt idx="6168">
                  <c:v>2.9211252780738601E-3</c:v>
                </c:pt>
                <c:pt idx="6169">
                  <c:v>-3.6008449024801199E-4</c:v>
                </c:pt>
                <c:pt idx="6170">
                  <c:v>-3.5511088641852601E-3</c:v>
                </c:pt>
                <c:pt idx="6171">
                  <c:v>-5.8527359936072602E-3</c:v>
                </c:pt>
                <c:pt idx="6172">
                  <c:v>-6.68850908569215E-3</c:v>
                </c:pt>
                <c:pt idx="6173">
                  <c:v>-5.8491035847674198E-3</c:v>
                </c:pt>
                <c:pt idx="6174">
                  <c:v>-3.54475380583335E-3</c:v>
                </c:pt>
                <c:pt idx="6175">
                  <c:v>-3.52598446172183E-4</c:v>
                </c:pt>
                <c:pt idx="6176">
                  <c:v>2.9278673816947702E-3</c:v>
                </c:pt>
                <c:pt idx="6177">
                  <c:v>5.4750306606456698E-3</c:v>
                </c:pt>
                <c:pt idx="6178">
                  <c:v>6.65093854601347E-3</c:v>
                </c:pt>
                <c:pt idx="6179">
                  <c:v>6.1610776131048898E-3</c:v>
                </c:pt>
                <c:pt idx="6180">
                  <c:v>4.1281365714434803E-3</c:v>
                </c:pt>
                <c:pt idx="6181">
                  <c:v>1.06127811636398E-3</c:v>
                </c:pt>
                <c:pt idx="6182">
                  <c:v>-2.2713840266503299E-3</c:v>
                </c:pt>
                <c:pt idx="6183">
                  <c:v>-5.0351639495465599E-3</c:v>
                </c:pt>
                <c:pt idx="6184">
                  <c:v>-6.5378558253894204E-3</c:v>
                </c:pt>
                <c:pt idx="6185">
                  <c:v>-6.4031011518504597E-3</c:v>
                </c:pt>
                <c:pt idx="6186">
                  <c:v>-4.6646500728748097E-3</c:v>
                </c:pt>
                <c:pt idx="6187">
                  <c:v>-1.75790844575946E-3</c:v>
                </c:pt>
                <c:pt idx="6188">
                  <c:v>1.5891122568686101E-3</c:v>
                </c:pt>
                <c:pt idx="6189">
                  <c:v>4.5381299366272099E-3</c:v>
                </c:pt>
                <c:pt idx="6190">
                  <c:v>6.3505448212432597E-3</c:v>
                </c:pt>
                <c:pt idx="6191">
                  <c:v>6.572426359459E-3</c:v>
                </c:pt>
                <c:pt idx="6192">
                  <c:v>5.1482029435751704E-3</c:v>
                </c:pt>
                <c:pt idx="6193">
                  <c:v>2.4345801633405099E-3</c:v>
                </c:pt>
                <c:pt idx="6194">
                  <c:v>-8.8879832184164101E-4</c:v>
                </c:pt>
                <c:pt idx="6195">
                  <c:v>-3.9895717536140504E-3</c:v>
                </c:pt>
                <c:pt idx="6196">
                  <c:v>-6.0911321901874803E-3</c:v>
                </c:pt>
                <c:pt idx="6197">
                  <c:v>-6.6671307830876497E-3</c:v>
                </c:pt>
                <c:pt idx="6198">
                  <c:v>-5.5733051114868603E-3</c:v>
                </c:pt>
                <c:pt idx="6199">
                  <c:v>-3.0836106004393498E-3</c:v>
                </c:pt>
                <c:pt idx="6200">
                  <c:v>1.7839331481956099E-4</c:v>
                </c:pt>
                <c:pt idx="6201">
                  <c:v>3.3957175177101299E-3</c:v>
                </c:pt>
                <c:pt idx="6202">
                  <c:v>5.7625632027880798E-3</c:v>
                </c:pt>
                <c:pt idx="6203">
                  <c:v>6.6861391853809604E-3</c:v>
                </c:pt>
                <c:pt idx="6204">
                  <c:v>5.9351301311989599E-3</c:v>
                </c:pt>
                <c:pt idx="6205">
                  <c:v>3.6976309167838901E-3</c:v>
                </c:pt>
                <c:pt idx="6206">
                  <c:v>5.3403710082340801E-4</c:v>
                </c:pt>
                <c:pt idx="6207">
                  <c:v>-2.7633096199639498E-3</c:v>
                </c:pt>
                <c:pt idx="6208">
                  <c:v>-5.3685683041029804E-3</c:v>
                </c:pt>
                <c:pt idx="6209">
                  <c:v>-6.6292357522995402E-3</c:v>
                </c:pt>
                <c:pt idx="6210">
                  <c:v>-6.2295699815397296E-3</c:v>
                </c:pt>
                <c:pt idx="6211">
                  <c:v>-4.2696697634567798E-3</c:v>
                </c:pt>
                <c:pt idx="6212">
                  <c:v>-1.24040426600782E-3</c:v>
                </c:pt>
                <c:pt idx="6213">
                  <c:v>2.0995281747722E-3</c:v>
                </c:pt>
                <c:pt idx="6214">
                  <c:v>4.9136207596533199E-3</c:v>
                </c:pt>
                <c:pt idx="6215">
                  <c:v>6.49706654338905E-3</c:v>
                </c:pt>
                <c:pt idx="6216">
                  <c:v>6.4532817064582798E-3</c:v>
                </c:pt>
                <c:pt idx="6217">
                  <c:v>4.7932324328917404E-3</c:v>
                </c:pt>
                <c:pt idx="6218">
                  <c:v>1.9326883614522101E-3</c:v>
                </c:pt>
                <c:pt idx="6219">
                  <c:v>-1.41190949964118E-3</c:v>
                </c:pt>
                <c:pt idx="6220">
                  <c:v>-4.4028858676987996E-3</c:v>
                </c:pt>
                <c:pt idx="6221">
                  <c:v>-6.2911321566702797E-3</c:v>
                </c:pt>
                <c:pt idx="6222">
                  <c:v>-6.60372536965318E-3</c:v>
                </c:pt>
                <c:pt idx="6223">
                  <c:v>-5.2623745972683999E-3</c:v>
                </c:pt>
                <c:pt idx="6224">
                  <c:v>-2.6030294615958E-3</c:v>
                </c:pt>
                <c:pt idx="6225">
                  <c:v>7.08260550755897E-4</c:v>
                </c:pt>
                <c:pt idx="6226">
                  <c:v>3.8421623144413099E-3</c:v>
                </c:pt>
                <c:pt idx="6227">
                  <c:v>6.01377069143032E-3</c:v>
                </c:pt>
                <c:pt idx="6228">
                  <c:v>6.6791928920257003E-3</c:v>
                </c:pt>
                <c:pt idx="6229">
                  <c:v>5.6717697981086904E-3</c:v>
                </c:pt>
                <c:pt idx="6230">
                  <c:v>3.2438167731499699E-3</c:v>
                </c:pt>
                <c:pt idx="6231">
                  <c:v>3.4297141775127201E-6</c:v>
                </c:pt>
                <c:pt idx="6232">
                  <c:v>-3.2378163379870998E-3</c:v>
                </c:pt>
                <c:pt idx="6233">
                  <c:v>-5.6681312023485197E-3</c:v>
                </c:pt>
                <c:pt idx="6234">
                  <c:v>-6.6788274445485699E-3</c:v>
                </c:pt>
                <c:pt idx="6235">
                  <c:v>-6.01676992082395E-3</c:v>
                </c:pt>
                <c:pt idx="6236">
                  <c:v>-3.8477750450981998E-3</c:v>
                </c:pt>
                <c:pt idx="6237">
                  <c:v>-7.1508103946416903E-4</c:v>
                </c:pt>
                <c:pt idx="6238">
                  <c:v>2.59670944854437E-3</c:v>
                </c:pt>
                <c:pt idx="6239">
                  <c:v>5.2581379463490603E-3</c:v>
                </c:pt>
                <c:pt idx="6240">
                  <c:v>6.6026331763709397E-3</c:v>
                </c:pt>
                <c:pt idx="6241">
                  <c:v>6.2934579676081704E-3</c:v>
                </c:pt>
                <c:pt idx="6242">
                  <c:v>4.40804716907913E-3</c:v>
                </c:pt>
                <c:pt idx="6243">
                  <c:v>1.41861361151486E-3</c:v>
                </c:pt>
                <c:pt idx="6244">
                  <c:v>-1.92612052549323E-3</c:v>
                </c:pt>
                <c:pt idx="6245">
                  <c:v>-4.7884458281072899E-3</c:v>
                </c:pt>
                <c:pt idx="6246">
                  <c:v>-6.4514751677105598E-3</c:v>
                </c:pt>
                <c:pt idx="6247">
                  <c:v>-6.4986925295143797E-3</c:v>
                </c:pt>
                <c:pt idx="6248">
                  <c:v>-4.9182720323397303E-3</c:v>
                </c:pt>
                <c:pt idx="6249">
                  <c:v>-2.1060397939209699E-3</c:v>
                </c:pt>
                <c:pt idx="6250">
                  <c:v>1.23366317580765E-3</c:v>
                </c:pt>
                <c:pt idx="6251">
                  <c:v>4.2643875500645197E-3</c:v>
                </c:pt>
                <c:pt idx="6252">
                  <c:v>6.2270696080679597E-3</c:v>
                </c:pt>
                <c:pt idx="6253">
                  <c:v>6.6301434527954502E-3</c:v>
                </c:pt>
                <c:pt idx="6254">
                  <c:v>5.3726567393464E-3</c:v>
                </c:pt>
                <c:pt idx="6255">
                  <c:v>2.76955481598536E-3</c:v>
                </c:pt>
                <c:pt idx="6256">
                  <c:v>-5.2719929210995797E-4</c:v>
                </c:pt>
                <c:pt idx="6257">
                  <c:v>-3.69191306698936E-3</c:v>
                </c:pt>
                <c:pt idx="6258">
                  <c:v>-5.9319643112753697E-3</c:v>
                </c:pt>
                <c:pt idx="6259">
                  <c:v>-6.6863182945674799E-3</c:v>
                </c:pt>
                <c:pt idx="6260">
                  <c:v>-5.7660423820778397E-3</c:v>
                </c:pt>
                <c:pt idx="6261">
                  <c:v>-3.4016253850667499E-3</c:v>
                </c:pt>
                <c:pt idx="6262">
                  <c:v>-1.8525020821382E-4</c:v>
                </c:pt>
                <c:pt idx="6263">
                  <c:v>3.0775220324951199E-3</c:v>
                </c:pt>
                <c:pt idx="6264">
                  <c:v>5.5695097886050201E-3</c:v>
                </c:pt>
                <c:pt idx="6265">
                  <c:v>6.6665792674284298E-3</c:v>
                </c:pt>
                <c:pt idx="6266">
                  <c:v>6.0939626122690996E-3</c:v>
                </c:pt>
                <c:pt idx="6267">
                  <c:v>3.9950752166674902E-3</c:v>
                </c:pt>
                <c:pt idx="6268">
                  <c:v>8.9559644940416397E-4</c:v>
                </c:pt>
                <c:pt idx="6269">
                  <c:v>-2.4281900044894498E-3</c:v>
                </c:pt>
                <c:pt idx="6270">
                  <c:v>-5.1438212083614997E-3</c:v>
                </c:pt>
                <c:pt idx="6271">
                  <c:v>-6.5711504806492899E-3</c:v>
                </c:pt>
                <c:pt idx="6272">
                  <c:v>-6.3526943506003802E-3</c:v>
                </c:pt>
                <c:pt idx="6273">
                  <c:v>-4.5431665111889596E-3</c:v>
                </c:pt>
                <c:pt idx="6274">
                  <c:v>-1.5957744352913599E-3</c:v>
                </c:pt>
                <c:pt idx="6275">
                  <c:v>1.7512892473908501E-3</c:v>
                </c:pt>
                <c:pt idx="6276">
                  <c:v>4.65973167385428E-3</c:v>
                </c:pt>
                <c:pt idx="6277">
                  <c:v>6.4011153957242301E-3</c:v>
                </c:pt>
                <c:pt idx="6278">
                  <c:v>6.5393000570980499E-3</c:v>
                </c:pt>
                <c:pt idx="6279">
                  <c:v>5.03967645229925E-3</c:v>
                </c:pt>
                <c:pt idx="6280">
                  <c:v>2.27783461613915E-3</c:v>
                </c:pt>
                <c:pt idx="6281">
                  <c:v>-1.05450503029307E-3</c:v>
                </c:pt>
                <c:pt idx="6282">
                  <c:v>-4.1227373502141099E-3</c:v>
                </c:pt>
                <c:pt idx="6283">
                  <c:v>-6.1584045251682901E-3</c:v>
                </c:pt>
                <c:pt idx="6284">
                  <c:v>-6.6516610828260001E-3</c:v>
                </c:pt>
                <c:pt idx="6285">
                  <c:v>-5.4789678583803299E-3</c:v>
                </c:pt>
                <c:pt idx="6286">
                  <c:v>-2.9340331447543101E-3</c:v>
                </c:pt>
                <c:pt idx="6287">
                  <c:v>3.4574837139562898E-4</c:v>
                </c:pt>
                <c:pt idx="6288">
                  <c:v>3.53893506306236E-3</c:v>
                </c:pt>
                <c:pt idx="6289">
                  <c:v>5.8457735142258497E-3</c:v>
                </c:pt>
                <c:pt idx="6290">
                  <c:v>6.68850172420538E-3</c:v>
                </c:pt>
                <c:pt idx="6291">
                  <c:v>5.8560531849053401E-3</c:v>
                </c:pt>
                <c:pt idx="6292">
                  <c:v>3.5569197971292098E-3</c:v>
                </c:pt>
                <c:pt idx="6293">
                  <c:v>3.6693378063361402E-4</c:v>
                </c:pt>
                <c:pt idx="6294">
                  <c:v>-2.9149530775135898E-3</c:v>
                </c:pt>
                <c:pt idx="6295">
                  <c:v>-5.4667718543414496E-3</c:v>
                </c:pt>
                <c:pt idx="6296">
                  <c:v>-6.64940370685902E-3</c:v>
                </c:pt>
                <c:pt idx="6297">
                  <c:v>-6.16665115108789E-3</c:v>
                </c:pt>
                <c:pt idx="6298">
                  <c:v>-4.1394225594003596E-3</c:v>
                </c:pt>
                <c:pt idx="6299">
                  <c:v>-1.07544990859776E-3</c:v>
                </c:pt>
                <c:pt idx="6300">
                  <c:v>2.2578758434200199E-3</c:v>
                </c:pt>
                <c:pt idx="6301">
                  <c:v>5.0257025836084298E-3</c:v>
                </c:pt>
                <c:pt idx="6302">
                  <c:v>6.5348109345367304E-3</c:v>
                </c:pt>
                <c:pt idx="6303">
                  <c:v>6.4072353478864001E-3</c:v>
                </c:pt>
                <c:pt idx="6304">
                  <c:v>4.6749279207554898E-3</c:v>
                </c:pt>
                <c:pt idx="6305">
                  <c:v>1.77175579472402E-3</c:v>
                </c:pt>
                <c:pt idx="6306">
                  <c:v>-1.5751635612710601E-3</c:v>
                </c:pt>
                <c:pt idx="6307">
                  <c:v>-4.5275734317404897E-3</c:v>
                </c:pt>
                <c:pt idx="6308">
                  <c:v>-6.3460244492040598E-3</c:v>
                </c:pt>
                <c:pt idx="6309">
                  <c:v>-6.5750742754869E-3</c:v>
                </c:pt>
                <c:pt idx="6310">
                  <c:v>-5.1573559606744902E-3</c:v>
                </c:pt>
                <c:pt idx="6311">
                  <c:v>-2.4479458515975299E-3</c:v>
                </c:pt>
                <c:pt idx="6312">
                  <c:v>8.7456748196559702E-4</c:v>
                </c:pt>
                <c:pt idx="6313">
                  <c:v>3.9780399642476601E-3</c:v>
                </c:pt>
                <c:pt idx="6314">
                  <c:v>6.0851876595155903E-3</c:v>
                </c:pt>
                <c:pt idx="6315">
                  <c:v>6.6682623556942097E-3</c:v>
                </c:pt>
                <c:pt idx="6316">
                  <c:v>5.5812293779928003E-3</c:v>
                </c:pt>
                <c:pt idx="6317">
                  <c:v>3.0963428791396801E-3</c:v>
                </c:pt>
                <c:pt idx="6318">
                  <c:v>-1.6404190211066199E-4</c:v>
                </c:pt>
                <c:pt idx="6319">
                  <c:v>-3.3833413713353199E-3</c:v>
                </c:pt>
                <c:pt idx="6320">
                  <c:v>-5.7552620053829603E-3</c:v>
                </c:pt>
                <c:pt idx="6321">
                  <c:v>-6.6857415671289803E-3</c:v>
                </c:pt>
                <c:pt idx="6322">
                  <c:v>-5.9417356780579796E-3</c:v>
                </c:pt>
                <c:pt idx="6323">
                  <c:v>-3.7095852285652202E-3</c:v>
                </c:pt>
                <c:pt idx="6324">
                  <c:v>-5.4834614598226199E-4</c:v>
                </c:pt>
                <c:pt idx="6325">
                  <c:v>2.75022963055448E-3</c:v>
                </c:pt>
                <c:pt idx="6326">
                  <c:v>5.35999333493287E-3</c:v>
                </c:pt>
                <c:pt idx="6327">
                  <c:v>6.6273134575926904E-3</c:v>
                </c:pt>
                <c:pt idx="6328">
                  <c:v>6.2347818119305098E-3</c:v>
                </c:pt>
                <c:pt idx="6329">
                  <c:v>4.2807103836919802E-3</c:v>
                </c:pt>
                <c:pt idx="6330">
                  <c:v>1.2545084842584999E-3</c:v>
                </c:pt>
                <c:pt idx="6331">
                  <c:v>-2.0858928474631498E-3</c:v>
                </c:pt>
                <c:pt idx="6332">
                  <c:v>-4.9038693755978696E-3</c:v>
                </c:pt>
                <c:pt idx="6333">
                  <c:v>-6.4936413972170801E-3</c:v>
                </c:pt>
                <c:pt idx="6334">
                  <c:v>-6.4570406472766401E-3</c:v>
                </c:pt>
                <c:pt idx="6335">
                  <c:v>-4.8032340106536802E-3</c:v>
                </c:pt>
                <c:pt idx="6336">
                  <c:v>-1.9464276189619699E-3</c:v>
                </c:pt>
                <c:pt idx="6337">
                  <c:v>1.39787364465908E-3</c:v>
                </c:pt>
                <c:pt idx="6338">
                  <c:v>4.3920687821967499E-3</c:v>
                </c:pt>
                <c:pt idx="6339">
                  <c:v>6.2862430468165996E-3</c:v>
                </c:pt>
                <c:pt idx="6340">
                  <c:v>6.6059887433405498E-3</c:v>
                </c:pt>
                <c:pt idx="6341">
                  <c:v>5.2712235785158804E-3</c:v>
                </c:pt>
                <c:pt idx="6342">
                  <c:v>2.61624776815485E-3</c:v>
                </c:pt>
                <c:pt idx="6343">
                  <c:v>-6.9398352576339995E-4</c:v>
                </c:pt>
                <c:pt idx="6344">
                  <c:v>-3.8304023404929699E-3</c:v>
                </c:pt>
                <c:pt idx="6345">
                  <c:v>-6.0074731269550898E-3</c:v>
                </c:pt>
                <c:pt idx="6346">
                  <c:v>-6.6799350011136497E-3</c:v>
                </c:pt>
                <c:pt idx="6347">
                  <c:v>-5.67936571493503E-3</c:v>
                </c:pt>
                <c:pt idx="6348">
                  <c:v>-3.25636405322389E-3</c:v>
                </c:pt>
                <c:pt idx="6349">
                  <c:v>-1.77858133668384E-5</c:v>
                </c:pt>
                <c:pt idx="6350">
                  <c:v>3.2252469937831098E-3</c:v>
                </c:pt>
                <c:pt idx="6351">
                  <c:v>5.6604966833603198E-3</c:v>
                </c:pt>
                <c:pt idx="6352">
                  <c:v>6.67803986341786E-3</c:v>
                </c:pt>
                <c:pt idx="6353">
                  <c:v>6.0230265321307196E-3</c:v>
                </c:pt>
                <c:pt idx="6354">
                  <c:v>3.8595088417274701E-3</c:v>
                </c:pt>
                <c:pt idx="6355">
                  <c:v>7.2935321925895102E-4</c:v>
                </c:pt>
                <c:pt idx="6356">
                  <c:v>-2.5834734415518599E-3</c:v>
                </c:pt>
                <c:pt idx="6357">
                  <c:v>-5.2492531522203099E-3</c:v>
                </c:pt>
                <c:pt idx="6358">
                  <c:v>-6.6003248469127798E-3</c:v>
                </c:pt>
                <c:pt idx="6359">
                  <c:v>-6.2983042382532203E-3</c:v>
                </c:pt>
                <c:pt idx="6360">
                  <c:v>-4.41883426128025E-3</c:v>
                </c:pt>
                <c:pt idx="6361">
                  <c:v>-1.43263983111203E-3</c:v>
                </c:pt>
                <c:pt idx="6362">
                  <c:v>1.91236813221048E-3</c:v>
                </c:pt>
                <c:pt idx="6363">
                  <c:v>4.7784116333502696E-3</c:v>
                </c:pt>
                <c:pt idx="6364">
                  <c:v>6.4476722978037996E-3</c:v>
                </c:pt>
                <c:pt idx="6365">
                  <c:v>6.5020734368173103E-3</c:v>
                </c:pt>
                <c:pt idx="6366">
                  <c:v>4.9279899476447004E-3</c:v>
                </c:pt>
                <c:pt idx="6367">
                  <c:v>2.1196608050542999E-3</c:v>
                </c:pt>
                <c:pt idx="6368">
                  <c:v>-1.21955053558293E-3</c:v>
                </c:pt>
                <c:pt idx="6369">
                  <c:v>-4.2533178790411701E-3</c:v>
                </c:pt>
                <c:pt idx="6370">
                  <c:v>-6.2218153740250101E-3</c:v>
                </c:pt>
                <c:pt idx="6371">
                  <c:v>-6.6320206112438704E-3</c:v>
                </c:pt>
                <c:pt idx="6372">
                  <c:v>-5.3811951443077299E-3</c:v>
                </c:pt>
                <c:pt idx="6373">
                  <c:v>-2.7826159709686202E-3</c:v>
                </c:pt>
                <c:pt idx="6374">
                  <c:v>5.1288663439584602E-4</c:v>
                </c:pt>
                <c:pt idx="6375">
                  <c:v>3.67993360045818E-3</c:v>
                </c:pt>
                <c:pt idx="6376">
                  <c:v>5.9253183676350697E-3</c:v>
                </c:pt>
                <c:pt idx="6377">
                  <c:v>6.6866703916312296E-3</c:v>
                </c:pt>
                <c:pt idx="6378">
                  <c:v>5.7733043349517503E-3</c:v>
                </c:pt>
                <c:pt idx="6379">
                  <c:v>3.4139783926036699E-3</c:v>
                </c:pt>
                <c:pt idx="6380">
                  <c:v>1.99600383043641E-4</c:v>
                </c:pt>
                <c:pt idx="6381">
                  <c:v>-3.06476878068055E-3</c:v>
                </c:pt>
                <c:pt idx="6382">
                  <c:v>-5.5615475908380903E-3</c:v>
                </c:pt>
                <c:pt idx="6383">
                  <c:v>-6.6654023055337597E-3</c:v>
                </c:pt>
                <c:pt idx="6384">
                  <c:v>-6.09986566365455E-3</c:v>
                </c:pt>
                <c:pt idx="6385">
                  <c:v>-4.0065798254937104E-3</c:v>
                </c:pt>
                <c:pt idx="6386">
                  <c:v>-9.0982121502120104E-4</c:v>
                </c:pt>
                <c:pt idx="6387">
                  <c:v>2.41480776287442E-3</c:v>
                </c:pt>
                <c:pt idx="6388">
                  <c:v>5.1346331561783502E-3</c:v>
                </c:pt>
                <c:pt idx="6389">
                  <c:v>6.5684578225658399E-3</c:v>
                </c:pt>
                <c:pt idx="6390">
                  <c:v>6.3571714795376596E-3</c:v>
                </c:pt>
                <c:pt idx="6391">
                  <c:v>4.5536921024305404E-3</c:v>
                </c:pt>
                <c:pt idx="6392">
                  <c:v>1.6097122892147599E-3</c:v>
                </c:pt>
                <c:pt idx="6393">
                  <c:v>-1.7374299527649201E-3</c:v>
                </c:pt>
                <c:pt idx="6394">
                  <c:v>-4.6494220848416999E-3</c:v>
                </c:pt>
                <c:pt idx="6395">
                  <c:v>-6.3969376128492498E-3</c:v>
                </c:pt>
                <c:pt idx="6396">
                  <c:v>-6.5423004319987901E-3</c:v>
                </c:pt>
                <c:pt idx="6397">
                  <c:v>-5.0491035224688504E-3</c:v>
                </c:pt>
                <c:pt idx="6398">
                  <c:v>-2.29132731337232E-3</c:v>
                </c:pt>
                <c:pt idx="6399">
                  <c:v>1.0403260357209701E-3</c:v>
                </c:pt>
                <c:pt idx="6400">
                  <c:v>4.1114232754537799E-3</c:v>
                </c:pt>
                <c:pt idx="6401">
                  <c:v>6.1527890504308701E-3</c:v>
                </c:pt>
                <c:pt idx="6402">
                  <c:v>6.6531506385953502E-3</c:v>
                </c:pt>
                <c:pt idx="6403">
                  <c:v>5.4871893761734899E-3</c:v>
                </c:pt>
                <c:pt idx="6404">
                  <c:v>2.9469274944373901E-3</c:v>
                </c:pt>
                <c:pt idx="6405">
                  <c:v>-3.3141065969149802E-4</c:v>
                </c:pt>
                <c:pt idx="6406">
                  <c:v>-3.5267449581781801E-3</c:v>
                </c:pt>
                <c:pt idx="6407">
                  <c:v>-5.8387841035517796E-3</c:v>
                </c:pt>
                <c:pt idx="6408">
                  <c:v>-6.6884635490039096E-3</c:v>
                </c:pt>
                <c:pt idx="6409">
                  <c:v>-5.8629758063924904E-3</c:v>
                </c:pt>
                <c:pt idx="6410">
                  <c:v>-3.5690694018086998E-3</c:v>
                </c:pt>
                <c:pt idx="6411">
                  <c:v>-3.81267424642789E-4</c:v>
                </c:pt>
                <c:pt idx="6412">
                  <c:v>2.9020253442363E-3</c:v>
                </c:pt>
                <c:pt idx="6413">
                  <c:v>5.4584878627931804E-3</c:v>
                </c:pt>
                <c:pt idx="6414">
                  <c:v>6.6478382341131704E-3</c:v>
                </c:pt>
                <c:pt idx="6415">
                  <c:v>6.1721962795051599E-3</c:v>
                </c:pt>
                <c:pt idx="6416">
                  <c:v>4.1506894771691696E-3</c:v>
                </c:pt>
                <c:pt idx="6417">
                  <c:v>1.0896167462680201E-3</c:v>
                </c:pt>
                <c:pt idx="6418">
                  <c:v>-2.2443572582275099E-3</c:v>
                </c:pt>
                <c:pt idx="6419">
                  <c:v>-5.0162180644183398E-3</c:v>
                </c:pt>
                <c:pt idx="6420">
                  <c:v>-6.5317359380179102E-3</c:v>
                </c:pt>
                <c:pt idx="6421">
                  <c:v>-6.4113400259928803E-3</c:v>
                </c:pt>
                <c:pt idx="6422">
                  <c:v>-4.6851842313919301E-3</c:v>
                </c:pt>
                <c:pt idx="6423">
                  <c:v>-1.7855949812659901E-3</c:v>
                </c:pt>
                <c:pt idx="6424">
                  <c:v>1.5612076089450799E-3</c:v>
                </c:pt>
                <c:pt idx="6425">
                  <c:v>4.5169960684669896E-3</c:v>
                </c:pt>
                <c:pt idx="6426">
                  <c:v>6.3414748412320802E-3</c:v>
                </c:pt>
                <c:pt idx="6427">
                  <c:v>6.5776919003567302E-3</c:v>
                </c:pt>
                <c:pt idx="6428">
                  <c:v>5.1664852179989298E-3</c:v>
                </c:pt>
                <c:pt idx="6429">
                  <c:v>2.46130026224587E-3</c:v>
                </c:pt>
                <c:pt idx="6430">
                  <c:v>-8.60332612984982E-4</c:v>
                </c:pt>
                <c:pt idx="6431">
                  <c:v>-3.9664898481776897E-3</c:v>
                </c:pt>
                <c:pt idx="6432">
                  <c:v>-6.0792150945776901E-3</c:v>
                </c:pt>
                <c:pt idx="6433">
                  <c:v>-6.6693632078282002E-3</c:v>
                </c:pt>
                <c:pt idx="6434">
                  <c:v>-5.5891279319525197E-3</c:v>
                </c:pt>
                <c:pt idx="6435">
                  <c:v>-3.10906089308685E-3</c:v>
                </c:pt>
                <c:pt idx="6436">
                  <c:v>1.4968973366594399E-4</c:v>
                </c:pt>
                <c:pt idx="6437">
                  <c:v>3.3709496380144098E-3</c:v>
                </c:pt>
                <c:pt idx="6438">
                  <c:v>5.7479342936688198E-3</c:v>
                </c:pt>
                <c:pt idx="6439">
                  <c:v>6.6853131478782496E-3</c:v>
                </c:pt>
                <c:pt idx="6440">
                  <c:v>5.9483138515297098E-3</c:v>
                </c:pt>
                <c:pt idx="6441">
                  <c:v>3.7215224504054002E-3</c:v>
                </c:pt>
                <c:pt idx="6442">
                  <c:v>5.62652664927861E-4</c:v>
                </c:pt>
                <c:pt idx="6443">
                  <c:v>-2.7371369709245801E-3</c:v>
                </c:pt>
                <c:pt idx="6444">
                  <c:v>-5.3513936724439402E-3</c:v>
                </c:pt>
                <c:pt idx="6445">
                  <c:v>-6.6253606310635203E-3</c:v>
                </c:pt>
                <c:pt idx="6446">
                  <c:v>-6.2399649188797897E-3</c:v>
                </c:pt>
                <c:pt idx="6447">
                  <c:v>-4.2917312828305897E-3</c:v>
                </c:pt>
                <c:pt idx="6448">
                  <c:v>-1.2686069230284801E-3</c:v>
                </c:pt>
                <c:pt idx="6449">
                  <c:v>2.0722479105120899E-3</c:v>
                </c:pt>
                <c:pt idx="6450">
                  <c:v>4.8940953995721802E-3</c:v>
                </c:pt>
                <c:pt idx="6451">
                  <c:v>6.49018633504575E-3</c:v>
                </c:pt>
                <c:pt idx="6452">
                  <c:v>6.4607698407140998E-3</c:v>
                </c:pt>
                <c:pt idx="6453">
                  <c:v>4.8132134600692997E-3</c:v>
                </c:pt>
                <c:pt idx="6454">
                  <c:v>1.9601579093416E-3</c:v>
                </c:pt>
                <c:pt idx="6455">
                  <c:v>-1.3838313497175599E-3</c:v>
                </c:pt>
                <c:pt idx="6456">
                  <c:v>-4.3812314625735196E-3</c:v>
                </c:pt>
                <c:pt idx="6457">
                  <c:v>-6.2813249764411497E-3</c:v>
                </c:pt>
                <c:pt idx="6458">
                  <c:v>-6.6082216834478999E-3</c:v>
                </c:pt>
                <c:pt idx="6459">
                  <c:v>-5.2800482754039903E-3</c:v>
                </c:pt>
                <c:pt idx="6460">
                  <c:v>-2.6294540217436601E-3</c:v>
                </c:pt>
                <c:pt idx="6461">
                  <c:v>6.7970330361087497E-4</c:v>
                </c:pt>
                <c:pt idx="6462">
                  <c:v>3.8186247200028898E-3</c:v>
                </c:pt>
                <c:pt idx="6463">
                  <c:v>6.0011478862422403E-3</c:v>
                </c:pt>
                <c:pt idx="6464">
                  <c:v>6.6806463359535204E-3</c:v>
                </c:pt>
                <c:pt idx="6465">
                  <c:v>5.6869354671041702E-3</c:v>
                </c:pt>
                <c:pt idx="6466">
                  <c:v>3.2688963313322098E-3</c:v>
                </c:pt>
                <c:pt idx="6467">
                  <c:v>3.2141830617491003E-5</c:v>
                </c:pt>
                <c:pt idx="6468">
                  <c:v>-3.2126627909688202E-3</c:v>
                </c:pt>
                <c:pt idx="6469">
                  <c:v>-5.6528360866439399E-3</c:v>
                </c:pt>
                <c:pt idx="6470">
                  <c:v>-6.6772215167699104E-3</c:v>
                </c:pt>
                <c:pt idx="6471">
                  <c:v>-6.0292553955458303E-3</c:v>
                </c:pt>
                <c:pt idx="6472">
                  <c:v>-3.8712248577222599E-3</c:v>
                </c:pt>
                <c:pt idx="6473">
                  <c:v>-7.43622038946647E-4</c:v>
                </c:pt>
                <c:pt idx="6474">
                  <c:v>2.5702255325793801E-3</c:v>
                </c:pt>
                <c:pt idx="6475">
                  <c:v>5.24034417494926E-3</c:v>
                </c:pt>
                <c:pt idx="6476">
                  <c:v>6.5979861099679698E-3</c:v>
                </c:pt>
                <c:pt idx="6477">
                  <c:v>6.3031214928109596E-3</c:v>
                </c:pt>
                <c:pt idx="6478">
                  <c:v>4.4296009960524702E-3</c:v>
                </c:pt>
                <c:pt idx="6479">
                  <c:v>1.4466594505830499E-3</c:v>
                </c:pt>
                <c:pt idx="6480">
                  <c:v>-1.8986069287085701E-3</c:v>
                </c:pt>
                <c:pt idx="6481">
                  <c:v>-4.76835542460284E-3</c:v>
                </c:pt>
                <c:pt idx="6482">
                  <c:v>-6.44383972367583E-3</c:v>
                </c:pt>
                <c:pt idx="6483">
                  <c:v>-6.5054243892747202E-3</c:v>
                </c:pt>
                <c:pt idx="6484">
                  <c:v>-4.9376851598567396E-3</c:v>
                </c:pt>
                <c:pt idx="6485">
                  <c:v>-2.1332720509777202E-3</c:v>
                </c:pt>
                <c:pt idx="6486">
                  <c:v>1.20543227692769E-3</c:v>
                </c:pt>
                <c:pt idx="6487">
                  <c:v>4.2422286131176302E-3</c:v>
                </c:pt>
                <c:pt idx="6488">
                  <c:v>6.2165324762765298E-3</c:v>
                </c:pt>
                <c:pt idx="6489">
                  <c:v>6.63386721618427E-3</c:v>
                </c:pt>
                <c:pt idx="6490">
                  <c:v>5.3897087582742004E-3</c:v>
                </c:pt>
                <c:pt idx="6491">
                  <c:v>2.79566430652861E-3</c:v>
                </c:pt>
                <c:pt idx="6492">
                  <c:v>-4.9857161382932402E-4</c:v>
                </c:pt>
                <c:pt idx="6493">
                  <c:v>-3.6679371805899501E-3</c:v>
                </c:pt>
                <c:pt idx="6494">
                  <c:v>-5.9186451262415096E-3</c:v>
                </c:pt>
                <c:pt idx="6495">
                  <c:v>-6.6869916834171499E-3</c:v>
                </c:pt>
                <c:pt idx="6496">
                  <c:v>-5.7805396903962197E-3</c:v>
                </c:pt>
                <c:pt idx="6497">
                  <c:v>-3.4263156720507398E-3</c:v>
                </c:pt>
                <c:pt idx="6498">
                  <c:v>-2.1394963832084701E-4</c:v>
                </c:pt>
                <c:pt idx="6499">
                  <c:v>3.05200140957369E-3</c:v>
                </c:pt>
                <c:pt idx="6500">
                  <c:v>5.5535597711983097E-3</c:v>
                </c:pt>
                <c:pt idx="6501">
                  <c:v>6.66419463634268E-3</c:v>
                </c:pt>
                <c:pt idx="6502">
                  <c:v>6.1057406131529001E-3</c:v>
                </c:pt>
                <c:pt idx="6503">
                  <c:v>4.0180659761341001E-3</c:v>
                </c:pt>
                <c:pt idx="6504">
                  <c:v>9.2404178912084203E-4</c:v>
                </c:pt>
                <c:pt idx="6505">
                  <c:v>-2.4014143963168198E-3</c:v>
                </c:pt>
                <c:pt idx="6506">
                  <c:v>-5.1254214489035704E-3</c:v>
                </c:pt>
                <c:pt idx="6507">
                  <c:v>-6.5657349038061204E-3</c:v>
                </c:pt>
                <c:pt idx="6508">
                  <c:v>-6.3616193211881401E-3</c:v>
                </c:pt>
                <c:pt idx="6509">
                  <c:v>-4.56419671495744E-3</c:v>
                </c:pt>
                <c:pt idx="6510">
                  <c:v>-1.6236427272448401E-3</c:v>
                </c:pt>
                <c:pt idx="6511">
                  <c:v>1.7235626538544501E-3</c:v>
                </c:pt>
                <c:pt idx="6512">
                  <c:v>4.6390910760894504E-3</c:v>
                </c:pt>
                <c:pt idx="6513">
                  <c:v>6.3927303594861502E-3</c:v>
                </c:pt>
                <c:pt idx="6514">
                  <c:v>6.5452706667295203E-3</c:v>
                </c:pt>
                <c:pt idx="6515">
                  <c:v>5.0585073315791099E-3</c:v>
                </c:pt>
                <c:pt idx="6516">
                  <c:v>2.3048094545334501E-3</c:v>
                </c:pt>
                <c:pt idx="6517">
                  <c:v>-1.0261422483999201E-3</c:v>
                </c:pt>
                <c:pt idx="6518">
                  <c:v>-4.1000902594971796E-3</c:v>
                </c:pt>
                <c:pt idx="6519">
                  <c:v>-6.1471452299899903E-3</c:v>
                </c:pt>
                <c:pt idx="6520">
                  <c:v>-6.6546095435113303E-3</c:v>
                </c:pt>
                <c:pt idx="6521">
                  <c:v>-5.4953856146597304E-3</c:v>
                </c:pt>
                <c:pt idx="6522">
                  <c:v>-2.95980826771924E-3</c:v>
                </c:pt>
                <c:pt idx="6523">
                  <c:v>3.1707142118900201E-4</c:v>
                </c:pt>
                <c:pt idx="6524">
                  <c:v>3.5145386056921499E-3</c:v>
                </c:pt>
                <c:pt idx="6525">
                  <c:v>5.8317677937850696E-3</c:v>
                </c:pt>
                <c:pt idx="6526">
                  <c:v>6.6883945602636101E-3</c:v>
                </c:pt>
                <c:pt idx="6527">
                  <c:v>5.8698714173365798E-3</c:v>
                </c:pt>
                <c:pt idx="6528">
                  <c:v>3.5812025638989799E-3</c:v>
                </c:pt>
                <c:pt idx="6529">
                  <c:v>3.9559931216506702E-4</c:v>
                </c:pt>
                <c:pt idx="6530">
                  <c:v>-2.8890842414205499E-3</c:v>
                </c:pt>
                <c:pt idx="6531">
                  <c:v>-5.4501787241649302E-3</c:v>
                </c:pt>
                <c:pt idx="6532">
                  <c:v>-6.64624213498804E-3</c:v>
                </c:pt>
                <c:pt idx="6533">
                  <c:v>-6.1777129728104998E-3</c:v>
                </c:pt>
                <c:pt idx="6534">
                  <c:v>-4.1619372728435699E-3</c:v>
                </c:pt>
                <c:pt idx="6535">
                  <c:v>-1.1037785641085801E-3</c:v>
                </c:pt>
                <c:pt idx="6536">
                  <c:v>2.2308283333524899E-3</c:v>
                </c:pt>
                <c:pt idx="6537">
                  <c:v>5.0067104356711798E-3</c:v>
                </c:pt>
                <c:pt idx="6538">
                  <c:v>6.5286308499993796E-3</c:v>
                </c:pt>
                <c:pt idx="6539">
                  <c:v>6.4154151672597796E-3</c:v>
                </c:pt>
                <c:pt idx="6540">
                  <c:v>4.6954189575336303E-3</c:v>
                </c:pt>
                <c:pt idx="6541">
                  <c:v>1.7994259416286699E-3</c:v>
                </c:pt>
                <c:pt idx="6542">
                  <c:v>-1.5472444641852999E-3</c:v>
                </c:pt>
                <c:pt idx="6543">
                  <c:v>-4.5063978955362603E-3</c:v>
                </c:pt>
                <c:pt idx="6544">
                  <c:v>-6.3368960182871997E-3</c:v>
                </c:pt>
                <c:pt idx="6545">
                  <c:v>-6.5802792220091997E-3</c:v>
                </c:pt>
                <c:pt idx="6546">
                  <c:v>-5.1755906734902999E-3</c:v>
                </c:pt>
                <c:pt idx="6547">
                  <c:v>-2.4746433337621901E-3</c:v>
                </c:pt>
                <c:pt idx="6548">
                  <c:v>8.4609378047938405E-4</c:v>
                </c:pt>
                <c:pt idx="6549">
                  <c:v>3.9549214586151399E-3</c:v>
                </c:pt>
                <c:pt idx="6550">
                  <c:v>6.0732145228892202E-3</c:v>
                </c:pt>
                <c:pt idx="6551">
                  <c:v>6.6704333344180201E-3</c:v>
                </c:pt>
                <c:pt idx="6552">
                  <c:v>5.5970007369776304E-3</c:v>
                </c:pt>
                <c:pt idx="6553">
                  <c:v>3.1217645836893698E-3</c:v>
                </c:pt>
                <c:pt idx="6554">
                  <c:v>-1.3533687560538099E-4</c:v>
                </c:pt>
                <c:pt idx="6555">
                  <c:v>-3.3585423748357501E-3</c:v>
                </c:pt>
                <c:pt idx="6556">
                  <c:v>-5.74058010140423E-3</c:v>
                </c:pt>
                <c:pt idx="6557">
                  <c:v>-6.6848539296024802E-3</c:v>
                </c:pt>
                <c:pt idx="6558">
                  <c:v>-5.9548646213087196E-3</c:v>
                </c:pt>
                <c:pt idx="6559">
                  <c:v>-3.7334425273100099E-3</c:v>
                </c:pt>
                <c:pt idx="6560">
                  <c:v>-5.7695659175053204E-4</c:v>
                </c:pt>
                <c:pt idx="6561">
                  <c:v>2.7240317013917199E-3</c:v>
                </c:pt>
                <c:pt idx="6562">
                  <c:v>5.3427693562545803E-3</c:v>
                </c:pt>
                <c:pt idx="6563">
                  <c:v>6.6233772817086501E-3</c:v>
                </c:pt>
                <c:pt idx="6564">
                  <c:v>6.2451192785091501E-3</c:v>
                </c:pt>
                <c:pt idx="6565">
                  <c:v>4.3027324100996904E-3</c:v>
                </c:pt>
                <c:pt idx="6566">
                  <c:v>1.28269951736673E-3</c:v>
                </c:pt>
                <c:pt idx="6567">
                  <c:v>-2.0585934267808199E-3</c:v>
                </c:pt>
                <c:pt idx="6568">
                  <c:v>-4.8842988766046496E-3</c:v>
                </c:pt>
                <c:pt idx="6569">
                  <c:v>-6.4867013727923899E-3</c:v>
                </c:pt>
                <c:pt idx="6570">
                  <c:v>-6.4644692695904104E-3</c:v>
                </c:pt>
                <c:pt idx="6571">
                  <c:v>-4.8231707351636104E-3</c:v>
                </c:pt>
                <c:pt idx="6572">
                  <c:v>-1.9738791693360899E-3</c:v>
                </c:pt>
                <c:pt idx="6573">
                  <c:v>1.3697826795090299E-3</c:v>
                </c:pt>
                <c:pt idx="6574">
                  <c:v>4.37037395875629E-3</c:v>
                </c:pt>
                <c:pt idx="6575">
                  <c:v>6.2763779682013096E-3</c:v>
                </c:pt>
                <c:pt idx="6576">
                  <c:v>6.61042417968813E-3</c:v>
                </c:pt>
                <c:pt idx="6577">
                  <c:v>5.28884864727764E-3</c:v>
                </c:pt>
                <c:pt idx="6578">
                  <c:v>2.64264816152142E-3</c:v>
                </c:pt>
                <c:pt idx="6579">
                  <c:v>-6.65419950086846E-4</c:v>
                </c:pt>
                <c:pt idx="6580">
                  <c:v>-3.80682950723018E-3</c:v>
                </c:pt>
                <c:pt idx="6581">
                  <c:v>-5.9947949984319598E-3</c:v>
                </c:pt>
                <c:pt idx="6582">
                  <c:v>-6.6813268932682003E-3</c:v>
                </c:pt>
                <c:pt idx="6583">
                  <c:v>-5.6944790197424799E-3</c:v>
                </c:pt>
                <c:pt idx="6584">
                  <c:v>-3.2814135497390901E-3</c:v>
                </c:pt>
                <c:pt idx="6585">
                  <c:v>-4.6497699791751001E-5</c:v>
                </c:pt>
                <c:pt idx="6586">
                  <c:v>3.2000637875192199E-3</c:v>
                </c:pt>
                <c:pt idx="6587">
                  <c:v>5.6451494474914999E-3</c:v>
                </c:pt>
                <c:pt idx="6588">
                  <c:v>6.6763724083748104E-3</c:v>
                </c:pt>
                <c:pt idx="6589">
                  <c:v>6.03545648237311E-3</c:v>
                </c:pt>
                <c:pt idx="6590">
                  <c:v>3.8829230391072699E-3</c:v>
                </c:pt>
                <c:pt idx="6591">
                  <c:v>7.5788743279126404E-4</c:v>
                </c:pt>
                <c:pt idx="6592">
                  <c:v>-2.5569657826596099E-3</c:v>
                </c:pt>
                <c:pt idx="6593">
                  <c:v>-5.2314110555792704E-3</c:v>
                </c:pt>
                <c:pt idx="6594">
                  <c:v>-6.5956169763110202E-3</c:v>
                </c:pt>
                <c:pt idx="6595">
                  <c:v>-6.3079097090884603E-3</c:v>
                </c:pt>
                <c:pt idx="6596">
                  <c:v>-4.4403473237937998E-3</c:v>
                </c:pt>
                <c:pt idx="6597">
                  <c:v>-1.4606724053400099E-3</c:v>
                </c:pt>
                <c:pt idx="6598">
                  <c:v>1.8848369783849299E-3</c:v>
                </c:pt>
                <c:pt idx="6599">
                  <c:v>4.7582772481936401E-3</c:v>
                </c:pt>
                <c:pt idx="6600">
                  <c:v>6.4399774629832303E-3</c:v>
                </c:pt>
                <c:pt idx="6601">
                  <c:v>6.5087453714488897E-3</c:v>
                </c:pt>
                <c:pt idx="6602">
                  <c:v>4.9473576243102904E-3</c:v>
                </c:pt>
                <c:pt idx="6603">
                  <c:v>2.1468734689846498E-3</c:v>
                </c:pt>
                <c:pt idx="6604">
                  <c:v>-1.1913084648843E-3</c:v>
                </c:pt>
                <c:pt idx="6605">
                  <c:v>-4.2311198033817901E-3</c:v>
                </c:pt>
                <c:pt idx="6606">
                  <c:v>-6.2112209391606502E-3</c:v>
                </c:pt>
                <c:pt idx="6607">
                  <c:v>-6.63568325910941E-3</c:v>
                </c:pt>
                <c:pt idx="6608">
                  <c:v>-5.3981975420238403E-3</c:v>
                </c:pt>
                <c:pt idx="6609">
                  <c:v>-2.8086997625520601E-3</c:v>
                </c:pt>
                <c:pt idx="6610">
                  <c:v>4.84254296359228E-4</c:v>
                </c:pt>
                <c:pt idx="6611">
                  <c:v>3.6559238626518E-3</c:v>
                </c:pt>
                <c:pt idx="6612">
                  <c:v>5.9119446178381198E-3</c:v>
                </c:pt>
                <c:pt idx="6613">
                  <c:v>6.6872821684450801E-3</c:v>
                </c:pt>
                <c:pt idx="6614">
                  <c:v>5.7877484150781902E-3</c:v>
                </c:pt>
                <c:pt idx="6615">
                  <c:v>3.4386371665704701E-3</c:v>
                </c:pt>
                <c:pt idx="6616">
                  <c:v>2.2829790793887699E-4</c:v>
                </c:pt>
                <c:pt idx="6617">
                  <c:v>-3.0392199779934099E-3</c:v>
                </c:pt>
                <c:pt idx="6618">
                  <c:v>-5.5455463664852997E-3</c:v>
                </c:pt>
                <c:pt idx="6619">
                  <c:v>-6.6629562654188703E-3</c:v>
                </c:pt>
                <c:pt idx="6620">
                  <c:v>-6.1115874336984599E-3</c:v>
                </c:pt>
                <c:pt idx="6621">
                  <c:v>-4.0295336156723396E-3</c:v>
                </c:pt>
                <c:pt idx="6622">
                  <c:v>-9.38258106189347E-4</c:v>
                </c:pt>
                <c:pt idx="6623">
                  <c:v>2.3880099665194898E-3</c:v>
                </c:pt>
                <c:pt idx="6624">
                  <c:v>5.1161861289752003E-3</c:v>
                </c:pt>
                <c:pt idx="6625">
                  <c:v>6.5629817369145301E-3</c:v>
                </c:pt>
                <c:pt idx="6626">
                  <c:v>6.3660378550607398E-3</c:v>
                </c:pt>
                <c:pt idx="6627">
                  <c:v>4.5746803003752397E-3</c:v>
                </c:pt>
                <c:pt idx="6628">
                  <c:v>1.63756568520452E-3</c:v>
                </c:pt>
                <c:pt idx="6629">
                  <c:v>-1.70968741454567E-3</c:v>
                </c:pt>
                <c:pt idx="6630">
                  <c:v>-4.6287386951921698E-3</c:v>
                </c:pt>
                <c:pt idx="6631">
                  <c:v>-6.3884936550176203E-3</c:v>
                </c:pt>
                <c:pt idx="6632">
                  <c:v>-6.5482107476064798E-3</c:v>
                </c:pt>
                <c:pt idx="6633">
                  <c:v>-5.0678878363069899E-3</c:v>
                </c:pt>
                <c:pt idx="6634">
                  <c:v>-2.3182809775107401E-3</c:v>
                </c:pt>
                <c:pt idx="6635">
                  <c:v>1.01195373367416E-3</c:v>
                </c:pt>
                <c:pt idx="6636">
                  <c:v>4.0887383545551697E-3</c:v>
                </c:pt>
                <c:pt idx="6637">
                  <c:v>6.1414730898465501E-3</c:v>
                </c:pt>
                <c:pt idx="6638">
                  <c:v>6.6560377908528E-3</c:v>
                </c:pt>
                <c:pt idx="6639">
                  <c:v>5.5035565360792302E-3</c:v>
                </c:pt>
                <c:pt idx="6640">
                  <c:v>2.97267540525854E-3</c:v>
                </c:pt>
                <c:pt idx="6641">
                  <c:v>-3.0273072194854399E-4</c:v>
                </c:pt>
                <c:pt idx="6642">
                  <c:v>-3.50231606183856E-3</c:v>
                </c:pt>
                <c:pt idx="6643">
                  <c:v>-5.8247246172496202E-3</c:v>
                </c:pt>
                <c:pt idx="6644">
                  <c:v>-6.6882947583023003E-3</c:v>
                </c:pt>
                <c:pt idx="6645">
                  <c:v>-5.87673998596975E-3</c:v>
                </c:pt>
                <c:pt idx="6646">
                  <c:v>-3.5933192275029498E-3</c:v>
                </c:pt>
                <c:pt idx="6647">
                  <c:v>-4.0992937717389299E-4</c:v>
                </c:pt>
                <c:pt idx="6648">
                  <c:v>2.8761298286856E-3</c:v>
                </c:pt>
                <c:pt idx="6649">
                  <c:v>5.4418444767366696E-3</c:v>
                </c:pt>
                <c:pt idx="6650">
                  <c:v>6.6446154168367903E-3</c:v>
                </c:pt>
                <c:pt idx="6651">
                  <c:v>6.18320120558866E-3</c:v>
                </c:pt>
                <c:pt idx="6652">
                  <c:v>4.1731658946053502E-3</c:v>
                </c:pt>
                <c:pt idx="6653">
                  <c:v>1.11793529687641E-3</c:v>
                </c:pt>
                <c:pt idx="6654">
                  <c:v>-2.2172891311223E-3</c:v>
                </c:pt>
                <c:pt idx="6655">
                  <c:v>-4.99717974116829E-3</c:v>
                </c:pt>
                <c:pt idx="6656">
                  <c:v>-6.5254956847861801E-3</c:v>
                </c:pt>
                <c:pt idx="6657">
                  <c:v>-6.4194607529130697E-3</c:v>
                </c:pt>
                <c:pt idx="6658">
                  <c:v>-4.7056320520295503E-3</c:v>
                </c:pt>
                <c:pt idx="6659">
                  <c:v>-1.8132486120932801E-3</c:v>
                </c:pt>
                <c:pt idx="6660">
                  <c:v>1.53327419131949E-3</c:v>
                </c:pt>
                <c:pt idx="6661">
                  <c:v>4.4957789617737698E-3</c:v>
                </c:pt>
                <c:pt idx="6662">
                  <c:v>6.3322880014639203E-3</c:v>
                </c:pt>
                <c:pt idx="6663">
                  <c:v>6.5828362285245802E-3</c:v>
                </c:pt>
                <c:pt idx="6664">
                  <c:v>5.1846722852000602E-3</c:v>
                </c:pt>
                <c:pt idx="6665">
                  <c:v>2.4879750046753798E-3</c:v>
                </c:pt>
                <c:pt idx="6666">
                  <c:v>-8.31851050046649E-4</c:v>
                </c:pt>
                <c:pt idx="6667">
                  <c:v>-3.9433348488552298E-3</c:v>
                </c:pt>
                <c:pt idx="6668">
                  <c:v>-6.0671859720946002E-3</c:v>
                </c:pt>
                <c:pt idx="6669">
                  <c:v>-6.6714727305336296E-3</c:v>
                </c:pt>
                <c:pt idx="6670">
                  <c:v>-5.6048477567983597E-3</c:v>
                </c:pt>
                <c:pt idx="6671">
                  <c:v>-3.1344538924217499E-3</c:v>
                </c:pt>
                <c:pt idx="6672">
                  <c:v>1.20983394052139E-4</c:v>
                </c:pt>
                <c:pt idx="6673">
                  <c:v>3.3461196389591901E-3</c:v>
                </c:pt>
                <c:pt idx="6674">
                  <c:v>5.7331994624696802E-3</c:v>
                </c:pt>
                <c:pt idx="6675">
                  <c:v>6.6843639144172897E-3</c:v>
                </c:pt>
                <c:pt idx="6676">
                  <c:v>5.9613879572158303E-3</c:v>
                </c:pt>
                <c:pt idx="6677">
                  <c:v>3.74534540436365E-3</c:v>
                </c:pt>
                <c:pt idx="6678">
                  <c:v>5.9125786055253004E-4</c:v>
                </c:pt>
                <c:pt idx="6679">
                  <c:v>-2.7109138823314502E-3</c:v>
                </c:pt>
                <c:pt idx="6680">
                  <c:v>-5.3341204260967303E-3</c:v>
                </c:pt>
                <c:pt idx="6681">
                  <c:v>-6.6213634186653297E-3</c:v>
                </c:pt>
                <c:pt idx="6682">
                  <c:v>-6.2502448670726397E-3</c:v>
                </c:pt>
                <c:pt idx="6683">
                  <c:v>-4.3137137148174303E-3</c:v>
                </c:pt>
                <c:pt idx="6684">
                  <c:v>-1.29678620234909E-3</c:v>
                </c:pt>
                <c:pt idx="6685">
                  <c:v>2.0449294591751198E-3</c:v>
                </c:pt>
                <c:pt idx="6686">
                  <c:v>4.87447985182756E-3</c:v>
                </c:pt>
                <c:pt idx="6687">
                  <c:v>6.4831865265121301E-3</c:v>
                </c:pt>
                <c:pt idx="6688">
                  <c:v>6.4681389168624003E-3</c:v>
                </c:pt>
                <c:pt idx="6689">
                  <c:v>4.8331057900637504E-3</c:v>
                </c:pt>
                <c:pt idx="6690">
                  <c:v>1.9875913357320302E-3</c:v>
                </c:pt>
                <c:pt idx="6691">
                  <c:v>-1.35572769875526E-3</c:v>
                </c:pt>
                <c:pt idx="6692">
                  <c:v>-4.3594963207652399E-3</c:v>
                </c:pt>
                <c:pt idx="6693">
                  <c:v>-6.2714020448878102E-3</c:v>
                </c:pt>
                <c:pt idx="6694">
                  <c:v>-6.61259622191444E-3</c:v>
                </c:pt>
                <c:pt idx="6695">
                  <c:v>-5.2976246535937797E-3</c:v>
                </c:pt>
                <c:pt idx="6696">
                  <c:v>-2.6558301267031498E-3</c:v>
                </c:pt>
                <c:pt idx="6697">
                  <c:v>6.5113353099427397E-4</c:v>
                </c:pt>
                <c:pt idx="6698">
                  <c:v>3.795016756515E-3</c:v>
                </c:pt>
                <c:pt idx="6699">
                  <c:v>5.9884144927917901E-3</c:v>
                </c:pt>
                <c:pt idx="6700">
                  <c:v>6.6819766699223997E-3</c:v>
                </c:pt>
                <c:pt idx="6701">
                  <c:v>5.7019963380970902E-3</c:v>
                </c:pt>
                <c:pt idx="6702">
                  <c:v>3.2939156507781199E-3</c:v>
                </c:pt>
                <c:pt idx="6703">
                  <c:v>6.0853354752584799E-5</c:v>
                </c:pt>
                <c:pt idx="6704">
                  <c:v>-3.1874500414775398E-3</c:v>
                </c:pt>
                <c:pt idx="6705">
                  <c:v>-5.6374368013151202E-3</c:v>
                </c:pt>
                <c:pt idx="6706">
                  <c:v>-6.6754925421443701E-3</c:v>
                </c:pt>
                <c:pt idx="6707">
                  <c:v>-6.0416297640443302E-3</c:v>
                </c:pt>
                <c:pt idx="6708">
                  <c:v>-3.8946033319893301E-3</c:v>
                </c:pt>
                <c:pt idx="6709">
                  <c:v>-7.7214933507257805E-4</c:v>
                </c:pt>
                <c:pt idx="6710">
                  <c:v>2.5436942528798199E-3</c:v>
                </c:pt>
                <c:pt idx="6711">
                  <c:v>5.2224538352649503E-3</c:v>
                </c:pt>
                <c:pt idx="6712">
                  <c:v>6.59321745685644E-3</c:v>
                </c:pt>
                <c:pt idx="6713">
                  <c:v>6.3126688650265699E-3</c:v>
                </c:pt>
                <c:pt idx="6714">
                  <c:v>4.4510731949962403E-3</c:v>
                </c:pt>
                <c:pt idx="6715">
                  <c:v>1.4746786308256501E-3</c:v>
                </c:pt>
                <c:pt idx="6716">
                  <c:v>-1.8710583446772801E-3</c:v>
                </c:pt>
                <c:pt idx="6717">
                  <c:v>-4.7481771505525003E-3</c:v>
                </c:pt>
                <c:pt idx="6718">
                  <c:v>-6.4360855335192698E-3</c:v>
                </c:pt>
                <c:pt idx="6719">
                  <c:v>-6.5120363680401597E-3</c:v>
                </c:pt>
                <c:pt idx="6720">
                  <c:v>-4.95700729644462E-3</c:v>
                </c:pt>
                <c:pt idx="6721">
                  <c:v>-2.16046499641379E-3</c:v>
                </c:pt>
                <c:pt idx="6722">
                  <c:v>1.17717916452069E-3</c:v>
                </c:pt>
                <c:pt idx="6723">
                  <c:v>4.2199915010115996E-3</c:v>
                </c:pt>
                <c:pt idx="6724">
                  <c:v>6.2058807871474804E-3</c:v>
                </c:pt>
                <c:pt idx="6725">
                  <c:v>6.6374687316528404E-3</c:v>
                </c:pt>
                <c:pt idx="6726">
                  <c:v>5.4066614564491E-3</c:v>
                </c:pt>
                <c:pt idx="6727">
                  <c:v>2.82172227898504E-3</c:v>
                </c:pt>
                <c:pt idx="6728">
                  <c:v>-4.6993474794499601E-4</c:v>
                </c:pt>
                <c:pt idx="6729">
                  <c:v>-3.6438937019886899E-3</c:v>
                </c:pt>
                <c:pt idx="6730">
                  <c:v>-5.9052168732939099E-3</c:v>
                </c:pt>
                <c:pt idx="6731">
                  <c:v>-6.6875418453767599E-3</c:v>
                </c:pt>
                <c:pt idx="6732">
                  <c:v>-5.7949304757873099E-3</c:v>
                </c:pt>
                <c:pt idx="6733">
                  <c:v>-3.4509428193981498E-3</c:v>
                </c:pt>
                <c:pt idx="6734">
                  <c:v>-2.4264512579570501E-4</c:v>
                </c:pt>
                <c:pt idx="6735">
                  <c:v>3.0264245448233598E-3</c:v>
                </c:pt>
                <c:pt idx="6736">
                  <c:v>5.5375074136165599E-3</c:v>
                </c:pt>
                <c:pt idx="6737">
                  <c:v>6.6616871984674702E-3</c:v>
                </c:pt>
                <c:pt idx="6738">
                  <c:v>6.1174060983550903E-3</c:v>
                </c:pt>
                <c:pt idx="6739">
                  <c:v>4.0409826912773802E-3</c:v>
                </c:pt>
                <c:pt idx="6740">
                  <c:v>9.5247010073260202E-4</c:v>
                </c:pt>
                <c:pt idx="6741">
                  <c:v>-2.3745945352361898E-3</c:v>
                </c:pt>
                <c:pt idx="6742">
                  <c:v>-5.1069272389400499E-3</c:v>
                </c:pt>
                <c:pt idx="6743">
                  <c:v>-6.5601983345748198E-3</c:v>
                </c:pt>
                <c:pt idx="6744">
                  <c:v>-6.3704270607994199E-3</c:v>
                </c:pt>
                <c:pt idx="6745">
                  <c:v>-4.5851428103864103E-3</c:v>
                </c:pt>
                <c:pt idx="6746">
                  <c:v>-1.65148109895117E-3</c:v>
                </c:pt>
                <c:pt idx="6747">
                  <c:v>1.6958042987613401E-3</c:v>
                </c:pt>
                <c:pt idx="6748">
                  <c:v>4.6183649898429496E-3</c:v>
                </c:pt>
                <c:pt idx="6749">
                  <c:v>6.3842275189620098E-3</c:v>
                </c:pt>
                <c:pt idx="6750">
                  <c:v>6.5511206610848098E-3</c:v>
                </c:pt>
                <c:pt idx="6751">
                  <c:v>5.0772449934368101E-3</c:v>
                </c:pt>
                <c:pt idx="6752">
                  <c:v>2.3317418202412898E-3</c:v>
                </c:pt>
                <c:pt idx="6753">
                  <c:v>-9.9776055690974389E-4</c:v>
                </c:pt>
                <c:pt idx="6754">
                  <c:v>-4.0773676129256002E-3</c:v>
                </c:pt>
                <c:pt idx="6755">
                  <c:v>-6.1357726561319303E-3</c:v>
                </c:pt>
                <c:pt idx="6756">
                  <c:v>-6.65743537403987E-3</c:v>
                </c:pt>
                <c:pt idx="6757">
                  <c:v>-5.5117021027888098E-3</c:v>
                </c:pt>
                <c:pt idx="6758">
                  <c:v>-2.9855288477767901E-3</c:v>
                </c:pt>
                <c:pt idx="6759">
                  <c:v>2.8838862803728401E-4</c:v>
                </c:pt>
                <c:pt idx="6760">
                  <c:v>3.49007738292626E-3</c:v>
                </c:pt>
                <c:pt idx="6761">
                  <c:v>5.8176546063931104E-3</c:v>
                </c:pt>
                <c:pt idx="6762">
                  <c:v>6.6881641435797799E-3</c:v>
                </c:pt>
                <c:pt idx="6763">
                  <c:v>5.8835814806487297E-3</c:v>
                </c:pt>
                <c:pt idx="6764">
                  <c:v>3.60541933679953E-3</c:v>
                </c:pt>
                <c:pt idx="6765">
                  <c:v>4.2425755365112E-4</c:v>
                </c:pt>
                <c:pt idx="6766">
                  <c:v>-2.8631621657119999E-3</c:v>
                </c:pt>
                <c:pt idx="6767">
                  <c:v>-5.4334851589039803E-3</c:v>
                </c:pt>
                <c:pt idx="6768">
                  <c:v>-6.6429580871536402E-3</c:v>
                </c:pt>
                <c:pt idx="6769">
                  <c:v>-6.18866095255554E-3</c:v>
                </c:pt>
                <c:pt idx="6770">
                  <c:v>-4.18437529072457E-3</c:v>
                </c:pt>
                <c:pt idx="6771">
                  <c:v>-1.1320868793518899E-3</c:v>
                </c:pt>
                <c:pt idx="6772">
                  <c:v>2.2037397139116101E-3</c:v>
                </c:pt>
                <c:pt idx="6773">
                  <c:v>4.9876260248172804E-3</c:v>
                </c:pt>
                <c:pt idx="6774">
                  <c:v>6.52233045682191E-3</c:v>
                </c:pt>
                <c:pt idx="6775">
                  <c:v>6.4234767643148501E-3</c:v>
                </c:pt>
                <c:pt idx="6776">
                  <c:v>4.7158234678282597E-3</c:v>
                </c:pt>
                <c:pt idx="6777">
                  <c:v>1.8270629289791999E-3</c:v>
                </c:pt>
                <c:pt idx="6778">
                  <c:v>-1.51929685470825E-3</c:v>
                </c:pt>
                <c:pt idx="6779">
                  <c:v>-4.4851393161005901E-3</c:v>
                </c:pt>
                <c:pt idx="6780">
                  <c:v>-6.3276508119912197E-3</c:v>
                </c:pt>
                <c:pt idx="6781">
                  <c:v>-6.5853629081228399E-3</c:v>
                </c:pt>
                <c:pt idx="6782">
                  <c:v>-5.1937300112895003E-3</c:v>
                </c:pt>
                <c:pt idx="6783">
                  <c:v>-2.5012952135668601E-3</c:v>
                </c:pt>
                <c:pt idx="6784">
                  <c:v>8.1760448730258499E-4</c:v>
                </c:pt>
                <c:pt idx="6785">
                  <c:v>3.9317300722770902E-3</c:v>
                </c:pt>
                <c:pt idx="6786">
                  <c:v>6.0611294699671903E-3</c:v>
                </c:pt>
                <c:pt idx="6787">
                  <c:v>6.6724813913865699E-3</c:v>
                </c:pt>
                <c:pt idx="6788">
                  <c:v>5.6126689552637504E-3</c:v>
                </c:pt>
                <c:pt idx="6789">
                  <c:v>3.1471287608247499E-3</c:v>
                </c:pt>
                <c:pt idx="6790">
                  <c:v>-1.0662935513224499E-4</c:v>
                </c:pt>
                <c:pt idx="6791">
                  <c:v>-3.3336814876158802E-3</c:v>
                </c:pt>
                <c:pt idx="6792">
                  <c:v>-5.7257924108675799E-3</c:v>
                </c:pt>
                <c:pt idx="6793">
                  <c:v>-6.6838431045801398E-3</c:v>
                </c:pt>
                <c:pt idx="6794">
                  <c:v>-5.9678838291982303E-3</c:v>
                </c:pt>
                <c:pt idx="6795">
                  <c:v>-3.75723102673014E-3</c:v>
                </c:pt>
                <c:pt idx="6796">
                  <c:v>-6.0555640544837099E-4</c:v>
                </c:pt>
                <c:pt idx="6797">
                  <c:v>2.6977835741771499E-3</c:v>
                </c:pt>
                <c:pt idx="6798">
                  <c:v>5.3254469218157402E-3</c:v>
                </c:pt>
                <c:pt idx="6799">
                  <c:v>6.6193190512113297E-3</c:v>
                </c:pt>
                <c:pt idx="6800">
                  <c:v>6.2553416609568303E-3</c:v>
                </c:pt>
                <c:pt idx="6801">
                  <c:v>4.3246751463932899E-3</c:v>
                </c:pt>
                <c:pt idx="6802">
                  <c:v>1.3108669130786699E-3</c:v>
                </c:pt>
                <c:pt idx="6803">
                  <c:v>-2.0312560706444299E-3</c:v>
                </c:pt>
                <c:pt idx="6804">
                  <c:v>-4.8646383704768099E-3</c:v>
                </c:pt>
                <c:pt idx="6805">
                  <c:v>-6.4796418123977502E-3</c:v>
                </c:pt>
                <c:pt idx="6806">
                  <c:v>-6.4717787656241397E-3</c:v>
                </c:pt>
                <c:pt idx="6807">
                  <c:v>-4.8430185789992402E-3</c:v>
                </c:pt>
                <c:pt idx="6808">
                  <c:v>-2.0012943453579001E-3</c:v>
                </c:pt>
                <c:pt idx="6809">
                  <c:v>1.3416664722071001E-3</c:v>
                </c:pt>
                <c:pt idx="6810">
                  <c:v>4.3485985987132998E-3</c:v>
                </c:pt>
                <c:pt idx="6811">
                  <c:v>6.26639722942456E-3</c:v>
                </c:pt>
                <c:pt idx="6812">
                  <c:v>6.6147378001202599E-3</c:v>
                </c:pt>
                <c:pt idx="6813">
                  <c:v>5.30637625392165E-3</c:v>
                </c:pt>
                <c:pt idx="6814">
                  <c:v>2.6689998565599601E-3</c:v>
                </c:pt>
                <c:pt idx="6815">
                  <c:v>-6.3684411215023302E-4</c:v>
                </c:pt>
                <c:pt idx="6816">
                  <c:v>-3.7831865222783499E-3</c:v>
                </c:pt>
                <c:pt idx="6817">
                  <c:v>-5.9820063987165301E-3</c:v>
                </c:pt>
                <c:pt idx="6818">
                  <c:v>-6.6825956629226104E-3</c:v>
                </c:pt>
                <c:pt idx="6819">
                  <c:v>-5.7094873875359201E-3</c:v>
                </c:pt>
                <c:pt idx="6820">
                  <c:v>-3.3064025768525201E-3</c:v>
                </c:pt>
                <c:pt idx="6821">
                  <c:v>-7.5208729363953296E-5</c:v>
                </c:pt>
                <c:pt idx="6822">
                  <c:v>3.1748216109548999E-3</c:v>
                </c:pt>
                <c:pt idx="6823">
                  <c:v>5.6296981836466897E-3</c:v>
                </c:pt>
                <c:pt idx="6824">
                  <c:v>6.6745819221321204E-3</c:v>
                </c:pt>
                <c:pt idx="6825">
                  <c:v>6.0477752121193898E-3</c:v>
                </c:pt>
                <c:pt idx="6826">
                  <c:v>3.9062656825577203E-3</c:v>
                </c:pt>
                <c:pt idx="6827">
                  <c:v>7.8640768008646797E-4</c:v>
                </c:pt>
                <c:pt idx="6828">
                  <c:v>-2.5304110043815101E-3</c:v>
                </c:pt>
                <c:pt idx="6829">
                  <c:v>-5.2134725552719103E-3</c:v>
                </c:pt>
                <c:pt idx="6830">
                  <c:v>-6.5907875626587502E-3</c:v>
                </c:pt>
                <c:pt idx="6831">
                  <c:v>-6.3173989386999998E-3</c:v>
                </c:pt>
                <c:pt idx="6832">
                  <c:v>-4.4617785602460401E-3</c:v>
                </c:pt>
                <c:pt idx="6833">
                  <c:v>-1.4886780625137401E-3</c:v>
                </c:pt>
                <c:pt idx="6834">
                  <c:v>1.85727109106334E-3</c:v>
                </c:pt>
                <c:pt idx="6835">
                  <c:v>4.7380551782102501E-3</c:v>
                </c:pt>
                <c:pt idx="6836">
                  <c:v>6.4321639532139803E-3</c:v>
                </c:pt>
                <c:pt idx="6837">
                  <c:v>6.5152973638870001E-3</c:v>
                </c:pt>
                <c:pt idx="6838">
                  <c:v>4.9666341318040097E-3</c:v>
                </c:pt>
                <c:pt idx="6839">
                  <c:v>2.1740465706494099E-3</c:v>
                </c:pt>
                <c:pt idx="6840">
                  <c:v>-1.1630444409301099E-3</c:v>
                </c:pt>
                <c:pt idx="6841">
                  <c:v>-4.2088437572747901E-3</c:v>
                </c:pt>
                <c:pt idx="6842">
                  <c:v>-6.2005120448388896E-3</c:v>
                </c:pt>
                <c:pt idx="6843">
                  <c:v>-6.6392236255889301E-3</c:v>
                </c:pt>
                <c:pt idx="6844">
                  <c:v>-5.4151004625569996E-3</c:v>
                </c:pt>
                <c:pt idx="6845">
                  <c:v>-2.8347317958332301E-3</c:v>
                </c:pt>
                <c:pt idx="6846">
                  <c:v>4.5561303455632498E-4</c:v>
                </c:pt>
                <c:pt idx="6847">
                  <c:v>3.63184675402319E-3</c:v>
                </c:pt>
                <c:pt idx="6848">
                  <c:v>5.8984619236033802E-3</c:v>
                </c:pt>
                <c:pt idx="6849">
                  <c:v>6.6877707130158703E-3</c:v>
                </c:pt>
                <c:pt idx="6850">
                  <c:v>5.80208583943604E-3</c:v>
                </c:pt>
                <c:pt idx="6851">
                  <c:v>3.46323257384202E-3</c:v>
                </c:pt>
                <c:pt idx="6852">
                  <c:v>2.5699122579415402E-4</c:v>
                </c:pt>
                <c:pt idx="6853">
                  <c:v>-3.01361516901168E-3</c:v>
                </c:pt>
                <c:pt idx="6854">
                  <c:v>-5.5294429496273003E-3</c:v>
                </c:pt>
                <c:pt idx="6855">
                  <c:v>-6.6603874413350304E-3</c:v>
                </c:pt>
                <c:pt idx="6856">
                  <c:v>-6.1231965803164104E-3</c:v>
                </c:pt>
                <c:pt idx="6857">
                  <c:v>-4.0524131502036901E-3</c:v>
                </c:pt>
                <c:pt idx="6858">
                  <c:v>-9.6667770727639304E-4</c:v>
                </c:pt>
                <c:pt idx="6859">
                  <c:v>2.3611681642714101E-3</c:v>
                </c:pt>
                <c:pt idx="6860">
                  <c:v>5.0976448214535503E-3</c:v>
                </c:pt>
                <c:pt idx="6861">
                  <c:v>6.5573847096100498E-3</c:v>
                </c:pt>
                <c:pt idx="6862">
                  <c:v>6.3747869181832598E-3</c:v>
                </c:pt>
                <c:pt idx="6863">
                  <c:v>4.5955841967904899E-3</c:v>
                </c:pt>
                <c:pt idx="6864">
                  <c:v>1.66538890437693E-3</c:v>
                </c:pt>
                <c:pt idx="6865">
                  <c:v>-1.68191337046054E-3</c:v>
                </c:pt>
                <c:pt idx="6866">
                  <c:v>-4.6079700078331199E-3</c:v>
                </c:pt>
                <c:pt idx="6867">
                  <c:v>-6.3799319709732802E-3</c:v>
                </c:pt>
                <c:pt idx="6868">
                  <c:v>-6.5540003937586203E-3</c:v>
                </c:pt>
                <c:pt idx="6869">
                  <c:v>-5.0865787598604198E-3</c:v>
                </c:pt>
                <c:pt idx="6870">
                  <c:v>-2.3451919207114402E-3</c:v>
                </c:pt>
                <c:pt idx="6871">
                  <c:v>9.8356278349417698E-4</c:v>
                </c:pt>
                <c:pt idx="6872">
                  <c:v>4.0659780869931397E-3</c:v>
                </c:pt>
                <c:pt idx="6873">
                  <c:v>6.1300439551078504E-3</c:v>
                </c:pt>
                <c:pt idx="6874">
                  <c:v>6.6588022866339198E-3</c:v>
                </c:pt>
                <c:pt idx="6875">
                  <c:v>5.5198222772621201E-3</c:v>
                </c:pt>
                <c:pt idx="6876">
                  <c:v>2.9983685360585998E-3</c:v>
                </c:pt>
                <c:pt idx="6877">
                  <c:v>-2.7404520552878501E-4</c:v>
                </c:pt>
                <c:pt idx="6878">
                  <c:v>-3.47782262533846E-3</c:v>
                </c:pt>
                <c:pt idx="6879">
                  <c:v>-5.81055779378688E-3</c:v>
                </c:pt>
                <c:pt idx="6880">
                  <c:v>-6.6880027166977699E-3</c:v>
                </c:pt>
                <c:pt idx="6881">
                  <c:v>-5.8903958698549603E-3</c:v>
                </c:pt>
                <c:pt idx="6882">
                  <c:v>-3.6175028360439002E-3</c:v>
                </c:pt>
                <c:pt idx="6883">
                  <c:v>-4.3858377558729202E-4</c:v>
                </c:pt>
                <c:pt idx="6884">
                  <c:v>2.8501813122413702E-3</c:v>
                </c:pt>
                <c:pt idx="6885">
                  <c:v>5.4251008091779802E-3</c:v>
                </c:pt>
                <c:pt idx="6886">
                  <c:v>6.6412701535738796E-3</c:v>
                </c:pt>
                <c:pt idx="6887">
                  <c:v>6.1940921885582402E-3</c:v>
                </c:pt>
                <c:pt idx="6888">
                  <c:v>4.1955654095599303E-3</c:v>
                </c:pt>
                <c:pt idx="6889">
                  <c:v>1.1462332463391099E-3</c:v>
                </c:pt>
                <c:pt idx="6890">
                  <c:v>-2.1901801441421499E-3</c:v>
                </c:pt>
                <c:pt idx="6891">
                  <c:v>-4.9780493306318101E-3</c:v>
                </c:pt>
                <c:pt idx="6892">
                  <c:v>-6.5191351806886799E-3</c:v>
                </c:pt>
                <c:pt idx="6893">
                  <c:v>-6.4274631829634799E-3</c:v>
                </c:pt>
                <c:pt idx="6894">
                  <c:v>-4.7259931579782602E-3</c:v>
                </c:pt>
                <c:pt idx="6895">
                  <c:v>-1.8408688286443201E-3</c:v>
                </c:pt>
                <c:pt idx="6896">
                  <c:v>1.5053125187447199E-3</c:v>
                </c:pt>
                <c:pt idx="6897">
                  <c:v>4.4744790075332396E-3</c:v>
                </c:pt>
                <c:pt idx="6898">
                  <c:v>6.3229844712325003E-3</c:v>
                </c:pt>
                <c:pt idx="6899">
                  <c:v>6.58785924916364E-3</c:v>
                </c:pt>
                <c:pt idx="6900">
                  <c:v>5.2027638100299901E-3</c:v>
                </c:pt>
                <c:pt idx="6901">
                  <c:v>2.5146038990708401E-3</c:v>
                </c:pt>
                <c:pt idx="6902">
                  <c:v>-8.0335415788065499E-4</c:v>
                </c:pt>
                <c:pt idx="6903">
                  <c:v>-3.9201071823435603E-3</c:v>
                </c:pt>
                <c:pt idx="6904">
                  <c:v>-6.0550450444090903E-3</c:v>
                </c:pt>
                <c:pt idx="6905">
                  <c:v>-6.6734593123299601E-3</c:v>
                </c:pt>
                <c:pt idx="6906">
                  <c:v>-5.62046429634179E-3</c:v>
                </c:pt>
                <c:pt idx="6907">
                  <c:v>-3.1597891305056398E-3</c:v>
                </c:pt>
                <c:pt idx="6908">
                  <c:v>9.22748249743067E-5</c:v>
                </c:pt>
                <c:pt idx="6909">
                  <c:v>3.3212279781079899E-3</c:v>
                </c:pt>
                <c:pt idx="6910">
                  <c:v>5.7183589807219496E-3</c:v>
                </c:pt>
                <c:pt idx="6911">
                  <c:v>6.6832915024904E-3</c:v>
                </c:pt>
                <c:pt idx="6912">
                  <c:v>5.9743522073296496E-3</c:v>
                </c:pt>
                <c:pt idx="6913">
                  <c:v>3.7690993396528E-3</c:v>
                </c:pt>
                <c:pt idx="6914">
                  <c:v>6.1985216056511703E-4</c:v>
                </c:pt>
                <c:pt idx="6915">
                  <c:v>-2.6846408374197302E-3</c:v>
                </c:pt>
                <c:pt idx="6916">
                  <c:v>-5.3167488833701596E-3</c:v>
                </c:pt>
                <c:pt idx="6917">
                  <c:v>-6.6172441887649902E-3</c:v>
                </c:pt>
                <c:pt idx="6918">
                  <c:v>-6.2604096366809404E-3</c:v>
                </c:pt>
                <c:pt idx="6919">
                  <c:v>-4.3356166543283003E-3</c:v>
                </c:pt>
                <c:pt idx="6920">
                  <c:v>-1.32494158468608E-3</c:v>
                </c:pt>
                <c:pt idx="6921">
                  <c:v>2.0175733241816398E-3</c:v>
                </c:pt>
                <c:pt idx="6922">
                  <c:v>4.8547744778918303E-3</c:v>
                </c:pt>
                <c:pt idx="6923">
                  <c:v>6.47606724677963E-3</c:v>
                </c:pt>
                <c:pt idx="6924">
                  <c:v>6.4753887991069398E-3</c:v>
                </c:pt>
                <c:pt idx="6925">
                  <c:v>4.8529090563021798E-3</c:v>
                </c:pt>
                <c:pt idx="6926">
                  <c:v>2.01498813508438E-3</c:v>
                </c:pt>
                <c:pt idx="6927">
                  <c:v>-1.32759906464418E-3</c:v>
                </c:pt>
                <c:pt idx="6928">
                  <c:v>-4.3376808428059396E-3</c:v>
                </c:pt>
                <c:pt idx="6929">
                  <c:v>-6.2613635448685902E-3</c:v>
                </c:pt>
                <c:pt idx="6930">
                  <c:v>-6.6168489044394398E-3</c:v>
                </c:pt>
                <c:pt idx="6931">
                  <c:v>-5.3151034079428998E-3</c:v>
                </c:pt>
                <c:pt idx="6932">
                  <c:v>-2.6821572904193198E-3</c:v>
                </c:pt>
                <c:pt idx="6933">
                  <c:v>6.2255175938562301E-4</c:v>
                </c:pt>
                <c:pt idx="6934">
                  <c:v>3.77133885902171E-3</c:v>
                </c:pt>
                <c:pt idx="6935">
                  <c:v>5.9755707457280396E-3</c:v>
                </c:pt>
                <c:pt idx="6936">
                  <c:v>6.6831838694171499E-3</c:v>
                </c:pt>
                <c:pt idx="6937">
                  <c:v>5.7169521335479496E-3</c:v>
                </c:pt>
                <c:pt idx="6938">
                  <c:v>3.31887427043541E-3</c:v>
                </c:pt>
                <c:pt idx="6939">
                  <c:v>8.9563757491096198E-5</c:v>
                </c:pt>
                <c:pt idx="6940">
                  <c:v>-3.1621785541300798E-3</c:v>
                </c:pt>
                <c:pt idx="6941">
                  <c:v>-5.62193363013779E-3</c:v>
                </c:pt>
                <c:pt idx="6942">
                  <c:v>-6.6736405525332498E-3</c:v>
                </c:pt>
                <c:pt idx="6943">
                  <c:v>-6.0538927982864204E-3</c:v>
                </c:pt>
                <c:pt idx="6944">
                  <c:v>-3.91791003708436E-3</c:v>
                </c:pt>
                <c:pt idx="6945">
                  <c:v>-8.0066240214519296E-4</c:v>
                </c:pt>
                <c:pt idx="6946">
                  <c:v>2.51711609836018E-3</c:v>
                </c:pt>
                <c:pt idx="6947">
                  <c:v>5.20446725697663E-3</c:v>
                </c:pt>
                <c:pt idx="6948">
                  <c:v>6.5883273049123902E-3</c:v>
                </c:pt>
                <c:pt idx="6949">
                  <c:v>6.3220999083174597E-3</c:v>
                </c:pt>
                <c:pt idx="6950">
                  <c:v>4.4724633702239299E-3</c:v>
                </c:pt>
                <c:pt idx="6951">
                  <c:v>1.5026706359093499E-3</c:v>
                </c:pt>
                <c:pt idx="6952">
                  <c:v>-1.84347528106057E-3</c:v>
                </c:pt>
                <c:pt idx="6953">
                  <c:v>-4.72791137779849E-3</c:v>
                </c:pt>
                <c:pt idx="6954">
                  <c:v>-6.4282127401339402E-3</c:v>
                </c:pt>
                <c:pt idx="6955">
                  <c:v>-6.5185283439661099E-3</c:v>
                </c:pt>
                <c:pt idx="6956">
                  <c:v>-4.9762380860379199E-3</c:v>
                </c:pt>
                <c:pt idx="6957">
                  <c:v>-2.1876181291216302E-3</c:v>
                </c:pt>
                <c:pt idx="6958">
                  <c:v>1.1489043592307899E-3</c:v>
                </c:pt>
                <c:pt idx="6959">
                  <c:v>4.1976766235286601E-3</c:v>
                </c:pt>
                <c:pt idx="6960">
                  <c:v>6.1951147369685398E-3</c:v>
                </c:pt>
                <c:pt idx="6961">
                  <c:v>6.6409479328329597E-3</c:v>
                </c:pt>
                <c:pt idx="6962">
                  <c:v>5.4235145214693E-3</c:v>
                </c:pt>
                <c:pt idx="6963">
                  <c:v>2.8477282531622098E-3</c:v>
                </c:pt>
                <c:pt idx="6964">
                  <c:v>-4.41289222172903E-4</c:v>
                </c:pt>
                <c:pt idx="6965">
                  <c:v>-3.6197830742552102E-3</c:v>
                </c:pt>
                <c:pt idx="6966">
                  <c:v>-5.8916797998863901E-3</c:v>
                </c:pt>
                <c:pt idx="6967">
                  <c:v>-6.68796877030801E-3</c:v>
                </c:pt>
                <c:pt idx="6968">
                  <c:v>-5.8092144730598396E-3</c:v>
                </c:pt>
                <c:pt idx="6969">
                  <c:v>-3.47550637328358E-3</c:v>
                </c:pt>
                <c:pt idx="6970">
                  <c:v>-2.71336141842202E-4</c:v>
                </c:pt>
                <c:pt idx="6971">
                  <c:v>3.0007919095707799E-3</c:v>
                </c:pt>
                <c:pt idx="6972">
                  <c:v>5.5213530116702504E-3</c:v>
                </c:pt>
                <c:pt idx="6973">
                  <c:v>6.6590570000094997E-3</c:v>
                </c:pt>
                <c:pt idx="6974">
                  <c:v>6.1289588529058296E-3</c:v>
                </c:pt>
                <c:pt idx="6975">
                  <c:v>4.06382493979151E-3</c:v>
                </c:pt>
                <c:pt idx="6976">
                  <c:v>9.8088086036673592E-4</c:v>
                </c:pt>
                <c:pt idx="6977">
                  <c:v>-2.3477309154799801E-3</c:v>
                </c:pt>
                <c:pt idx="6978">
                  <c:v>-5.0883389192795002E-3</c:v>
                </c:pt>
                <c:pt idx="6979">
                  <c:v>-6.5545408749824903E-3</c:v>
                </c:pt>
                <c:pt idx="6980">
                  <c:v>-6.3791174071265297E-3</c:v>
                </c:pt>
                <c:pt idx="6981">
                  <c:v>-4.60600441148434E-3</c:v>
                </c:pt>
                <c:pt idx="6982">
                  <c:v>-1.6792890374089701E-3</c:v>
                </c:pt>
                <c:pt idx="6983">
                  <c:v>1.6680146936383399E-3</c:v>
                </c:pt>
                <c:pt idx="6984">
                  <c:v>4.5975537970520198E-3</c:v>
                </c:pt>
                <c:pt idx="6985">
                  <c:v>6.3756070308408899E-3</c:v>
                </c:pt>
                <c:pt idx="6986">
                  <c:v>6.5568499323610703E-3</c:v>
                </c:pt>
                <c:pt idx="6987">
                  <c:v>5.0958890925774797E-3</c:v>
                </c:pt>
                <c:pt idx="6988">
                  <c:v>2.35863121695701E-3</c:v>
                </c:pt>
                <c:pt idx="6989">
                  <c:v>-9.6936047883614104E-4</c:v>
                </c:pt>
                <c:pt idx="6990">
                  <c:v>-4.0545698292289503E-3</c:v>
                </c:pt>
                <c:pt idx="6991">
                  <c:v>-6.1242870131662302E-3</c:v>
                </c:pt>
                <c:pt idx="6992">
                  <c:v>-6.6601385223376396E-3</c:v>
                </c:pt>
                <c:pt idx="6993">
                  <c:v>-5.5279170220897504E-3</c:v>
                </c:pt>
                <c:pt idx="6994">
                  <c:v>-3.01119441095194E-3</c:v>
                </c:pt>
                <c:pt idx="6995">
                  <c:v>2.5970052050274699E-4</c:v>
                </c:pt>
                <c:pt idx="6996">
                  <c:v>3.4655518455324499E-3</c:v>
                </c:pt>
                <c:pt idx="6997">
                  <c:v>5.8034342121257099E-3</c:v>
                </c:pt>
                <c:pt idx="6998">
                  <c:v>6.6878104783999696E-3</c:v>
                </c:pt>
                <c:pt idx="6999">
                  <c:v>5.8971831221947702E-3</c:v>
                </c:pt>
                <c:pt idx="7000">
                  <c:v>3.6295696695677602E-3</c:v>
                </c:pt>
                <c:pt idx="7001">
                  <c:v>4.52907976981954E-4</c:v>
                </c:pt>
                <c:pt idx="7002">
                  <c:v>-2.8371873280760998E-3</c:v>
                </c:pt>
                <c:pt idx="7003">
                  <c:v>-5.41669146618511E-3</c:v>
                </c:pt>
                <c:pt idx="7004">
                  <c:v>-6.6395516238737604E-3</c:v>
                </c:pt>
                <c:pt idx="7005">
                  <c:v>-6.1994948885752497E-3</c:v>
                </c:pt>
                <c:pt idx="7006">
                  <c:v>-4.2067361995588798E-3</c:v>
                </c:pt>
                <c:pt idx="7007">
                  <c:v>-1.1603743326662301E-3</c:v>
                </c:pt>
                <c:pt idx="7008">
                  <c:v>2.17661048428243E-3</c:v>
                </c:pt>
                <c:pt idx="7009">
                  <c:v>4.9684497027314102E-3</c:v>
                </c:pt>
                <c:pt idx="7010">
                  <c:v>6.5159098711070201E-3</c:v>
                </c:pt>
                <c:pt idx="7011">
                  <c:v>6.43141999049366E-3</c:v>
                </c:pt>
                <c:pt idx="7012">
                  <c:v>4.7361410756281003E-3</c:v>
                </c:pt>
                <c:pt idx="7013">
                  <c:v>1.8546662474852899E-3</c:v>
                </c:pt>
                <c:pt idx="7014">
                  <c:v>-1.4913212478542999E-3</c:v>
                </c:pt>
                <c:pt idx="7015">
                  <c:v>-4.4637980851834199E-3</c:v>
                </c:pt>
                <c:pt idx="7016">
                  <c:v>-6.31828900068542E-3</c:v>
                </c:pt>
                <c:pt idx="7017">
                  <c:v>-6.5903252401464203E-3</c:v>
                </c:pt>
                <c:pt idx="7018">
                  <c:v>-5.2117736398030702E-3</c:v>
                </c:pt>
                <c:pt idx="7019">
                  <c:v>-2.5279009998746501E-3</c:v>
                </c:pt>
                <c:pt idx="7020">
                  <c:v>7.8910012743167301E-4</c:v>
                </c:pt>
                <c:pt idx="7021">
                  <c:v>3.90846623260093E-3</c:v>
                </c:pt>
                <c:pt idx="7022">
                  <c:v>6.0489327234510698E-3</c:v>
                </c:pt>
                <c:pt idx="7023">
                  <c:v>6.6744064888585699E-3</c:v>
                </c:pt>
                <c:pt idx="7024">
                  <c:v>5.6282337441195696E-3</c:v>
                </c:pt>
                <c:pt idx="7025">
                  <c:v>3.17243494313851E-3</c:v>
                </c:pt>
                <c:pt idx="7026">
                  <c:v>-7.7919869709187098E-5</c:v>
                </c:pt>
                <c:pt idx="7027">
                  <c:v>-3.30875916780844E-3</c:v>
                </c:pt>
                <c:pt idx="7028">
                  <c:v>-5.71089920627838E-3</c:v>
                </c:pt>
                <c:pt idx="7029">
                  <c:v>-6.68270911068928E-3</c:v>
                </c:pt>
                <c:pt idx="7030">
                  <c:v>-5.9807930618104698E-3</c:v>
                </c:pt>
                <c:pt idx="7031">
                  <c:v>-3.7809502884546698E-3</c:v>
                </c:pt>
                <c:pt idx="7032">
                  <c:v>-6.3414506004267203E-4</c:v>
                </c:pt>
                <c:pt idx="7033">
                  <c:v>2.6714857326073701E-3</c:v>
                </c:pt>
                <c:pt idx="7034">
                  <c:v>5.3080263508315803E-3</c:v>
                </c:pt>
                <c:pt idx="7035">
                  <c:v>6.6151388408851597E-3</c:v>
                </c:pt>
                <c:pt idx="7036">
                  <c:v>6.2654487708969798E-3</c:v>
                </c:pt>
                <c:pt idx="7037">
                  <c:v>4.3465381882152902E-3</c:v>
                </c:pt>
                <c:pt idx="7038">
                  <c:v>1.33901015232974E-3</c:v>
                </c:pt>
                <c:pt idx="7039">
                  <c:v>-2.00388128282271E-3</c:v>
                </c:pt>
                <c:pt idx="7040">
                  <c:v>-4.84488821951525E-3</c:v>
                </c:pt>
                <c:pt idx="7041">
                  <c:v>-6.4724628461256999E-3</c:v>
                </c:pt>
                <c:pt idx="7042">
                  <c:v>-6.47896900067952E-3</c:v>
                </c:pt>
                <c:pt idx="7043">
                  <c:v>-4.8627771764074498E-3</c:v>
                </c:pt>
                <c:pt idx="7044">
                  <c:v>-2.0286726418246E-3</c:v>
                </c:pt>
                <c:pt idx="7045">
                  <c:v>1.3135255408745999E-3</c:v>
                </c:pt>
                <c:pt idx="7046">
                  <c:v>4.3267431033408897E-3</c:v>
                </c:pt>
                <c:pt idx="7047">
                  <c:v>6.2563010144099096E-3</c:v>
                </c:pt>
                <c:pt idx="7048">
                  <c:v>6.6189295251461704E-3</c:v>
                </c:pt>
                <c:pt idx="7049">
                  <c:v>5.3238060754517997E-3</c:v>
                </c:pt>
                <c:pt idx="7050">
                  <c:v>2.6953023676653501E-3</c:v>
                </c:pt>
                <c:pt idx="7051">
                  <c:v>-6.0825653854486099E-4</c:v>
                </c:pt>
                <c:pt idx="7052">
                  <c:v>-3.7594738213268999E-3</c:v>
                </c:pt>
                <c:pt idx="7053">
                  <c:v>-5.9691075634752001E-3</c:v>
                </c:pt>
                <c:pt idx="7054">
                  <c:v>-6.6837412866961703E-3</c:v>
                </c:pt>
                <c:pt idx="7055">
                  <c:v>-5.7243905417433396E-3</c:v>
                </c:pt>
                <c:pt idx="7056">
                  <c:v>-3.3313306740701001E-3</c:v>
                </c:pt>
                <c:pt idx="7057">
                  <c:v>-1.0391837300085501E-4</c:v>
                </c:pt>
                <c:pt idx="7058">
                  <c:v>3.1495209292492399E-3</c:v>
                </c:pt>
                <c:pt idx="7059">
                  <c:v>5.6141431765594904E-3</c:v>
                </c:pt>
                <c:pt idx="7060">
                  <c:v>6.67266843768462E-3</c:v>
                </c:pt>
                <c:pt idx="7061">
                  <c:v>6.0599824943618702E-3</c:v>
                </c:pt>
                <c:pt idx="7062">
                  <c:v>3.9295363419240698E-3</c:v>
                </c:pt>
                <c:pt idx="7063">
                  <c:v>8.1491343557769198E-4</c:v>
                </c:pt>
                <c:pt idx="7064">
                  <c:v>-2.5038095960650498E-3</c:v>
                </c:pt>
                <c:pt idx="7065">
                  <c:v>-5.1954379818662296E-3</c:v>
                </c:pt>
                <c:pt idx="7066">
                  <c:v>-6.5858366949516798E-3</c:v>
                </c:pt>
                <c:pt idx="7067">
                  <c:v>-6.3267717522217199E-3</c:v>
                </c:pt>
                <c:pt idx="7068">
                  <c:v>-4.4831275757053202E-3</c:v>
                </c:pt>
                <c:pt idx="7069">
                  <c:v>-1.51665628654913E-3</c:v>
                </c:pt>
                <c:pt idx="7070">
                  <c:v>1.8296709782258101E-3</c:v>
                </c:pt>
                <c:pt idx="7071">
                  <c:v>4.7177457960493998E-3</c:v>
                </c:pt>
                <c:pt idx="7072">
                  <c:v>6.4242319124822598E-3</c:v>
                </c:pt>
                <c:pt idx="7073">
                  <c:v>6.52172929339248E-3</c:v>
                </c:pt>
                <c:pt idx="7074">
                  <c:v>4.9858191149012498E-3</c:v>
                </c:pt>
                <c:pt idx="7075">
                  <c:v>2.2011796093067098E-3</c:v>
                </c:pt>
                <c:pt idx="7076">
                  <c:v>-1.13475898456563E-3</c:v>
                </c:pt>
                <c:pt idx="7077">
                  <c:v>-4.1864901512198398E-3</c:v>
                </c:pt>
                <c:pt idx="7078">
                  <c:v>-6.1896888884016401E-3</c:v>
                </c:pt>
                <c:pt idx="7079">
                  <c:v>-6.6426416454410699E-3</c:v>
                </c:pt>
                <c:pt idx="7080">
                  <c:v>-5.4319035944227203E-3</c:v>
                </c:pt>
                <c:pt idx="7081">
                  <c:v>-2.86071159109769E-3</c:v>
                </c:pt>
                <c:pt idx="7082">
                  <c:v>4.2696337678406102E-4</c:v>
                </c:pt>
                <c:pt idx="7083">
                  <c:v>3.6077027182617499E-3</c:v>
                </c:pt>
                <c:pt idx="7084">
                  <c:v>5.8848705333879496E-3</c:v>
                </c:pt>
                <c:pt idx="7085">
                  <c:v>6.6881360163407498E-3</c:v>
                </c:pt>
                <c:pt idx="7086">
                  <c:v>5.8163163438173498E-3</c:v>
                </c:pt>
                <c:pt idx="7087">
                  <c:v>3.4877641611778302E-3</c:v>
                </c:pt>
                <c:pt idx="7088">
                  <c:v>2.8567980785327099E-4</c:v>
                </c:pt>
                <c:pt idx="7089">
                  <c:v>-2.9879548255770001E-3</c:v>
                </c:pt>
                <c:pt idx="7090">
                  <c:v>-5.5132376370154801E-3</c:v>
                </c:pt>
                <c:pt idx="7091">
                  <c:v>-6.6576958806201696E-3</c:v>
                </c:pt>
                <c:pt idx="7092">
                  <c:v>-6.1346928895767601E-3</c:v>
                </c:pt>
                <c:pt idx="7093">
                  <c:v>-4.0752180074670897E-3</c:v>
                </c:pt>
                <c:pt idx="7094">
                  <c:v>-9.9507949457015594E-4</c:v>
                </c:pt>
                <c:pt idx="7095">
                  <c:v>2.3342828507669001E-3</c:v>
                </c:pt>
                <c:pt idx="7096">
                  <c:v>5.0790095752898902E-3</c:v>
                </c:pt>
                <c:pt idx="7097">
                  <c:v>6.5516668437935899E-3</c:v>
                </c:pt>
                <c:pt idx="7098">
                  <c:v>6.3834185076788001E-3</c:v>
                </c:pt>
                <c:pt idx="7099">
                  <c:v>4.6164034064623801E-3</c:v>
                </c:pt>
                <c:pt idx="7100">
                  <c:v>1.69318143400984E-3</c:v>
                </c:pt>
                <c:pt idx="7101">
                  <c:v>-1.6541083323255001E-3</c:v>
                </c:pt>
                <c:pt idx="7102">
                  <c:v>-4.5871164054868104E-3</c:v>
                </c:pt>
                <c:pt idx="7103">
                  <c:v>-6.3712527184896896E-3</c:v>
                </c:pt>
                <c:pt idx="7104">
                  <c:v>-6.5596692637644302E-3</c:v>
                </c:pt>
                <c:pt idx="7105">
                  <c:v>-5.10517594869557E-3</c:v>
                </c:pt>
                <c:pt idx="7106">
                  <c:v>-2.3720596470635799E-3</c:v>
                </c:pt>
                <c:pt idx="7107">
                  <c:v>9.5515370836521797E-4</c:v>
                </c:pt>
                <c:pt idx="7108">
                  <c:v>4.0431428921905198E-3</c:v>
                </c:pt>
                <c:pt idx="7109">
                  <c:v>6.1185018568291399E-3</c:v>
                </c:pt>
                <c:pt idx="7110">
                  <c:v>6.6614440749950101E-3</c:v>
                </c:pt>
                <c:pt idx="7111">
                  <c:v>5.5359862999795001E-3</c:v>
                </c:pt>
                <c:pt idx="7112">
                  <c:v>3.0240064133683999E-3</c:v>
                </c:pt>
                <c:pt idx="7113">
                  <c:v>-2.4535463904466499E-4</c:v>
                </c:pt>
                <c:pt idx="7114">
                  <c:v>-3.4532651000393098E-3</c:v>
                </c:pt>
                <c:pt idx="7115">
                  <c:v>-5.7962838942277103E-3</c:v>
                </c:pt>
                <c:pt idx="7116">
                  <c:v>-6.68758742957201E-3</c:v>
                </c:pt>
                <c:pt idx="7117">
                  <c:v>-5.9039432063995104E-3</c:v>
                </c:pt>
                <c:pt idx="7118">
                  <c:v>-3.6416197817796098E-3</c:v>
                </c:pt>
                <c:pt idx="7119">
                  <c:v>-4.6723009184397601E-4</c:v>
                </c:pt>
                <c:pt idx="7120">
                  <c:v>2.8241802730790402E-3</c:v>
                </c:pt>
                <c:pt idx="7121">
                  <c:v>5.4082571686669403E-3</c:v>
                </c:pt>
                <c:pt idx="7122">
                  <c:v>6.6378025059704799E-3</c:v>
                </c:pt>
                <c:pt idx="7123">
                  <c:v>6.2048690277164897E-3</c:v>
                </c:pt>
                <c:pt idx="7124">
                  <c:v>4.2178876092579696E-3</c:v>
                </c:pt>
                <c:pt idx="7125">
                  <c:v>1.17451007318571E-3</c:v>
                </c:pt>
                <c:pt idx="7126">
                  <c:v>-2.1630307968474299E-3</c:v>
                </c:pt>
                <c:pt idx="7127">
                  <c:v>-4.95882718534125E-3</c:v>
                </c:pt>
                <c:pt idx="7128">
                  <c:v>-6.51265454293584E-3</c:v>
                </c:pt>
                <c:pt idx="7129">
                  <c:v>-6.4353471686765104E-3</c:v>
                </c:pt>
                <c:pt idx="7130">
                  <c:v>-4.7462671740266396E-3</c:v>
                </c:pt>
                <c:pt idx="7131">
                  <c:v>-1.86845512193786E-3</c:v>
                </c:pt>
                <c:pt idx="7132">
                  <c:v>1.4773231064943201E-3</c:v>
                </c:pt>
                <c:pt idx="7133">
                  <c:v>4.4530965982578002E-3</c:v>
                </c:pt>
                <c:pt idx="7134">
                  <c:v>6.3135644219818902E-3</c:v>
                </c:pt>
                <c:pt idx="7135">
                  <c:v>6.59276086971043E-3</c:v>
                </c:pt>
                <c:pt idx="7136">
                  <c:v>5.2207594591007697E-3</c:v>
                </c:pt>
                <c:pt idx="7137">
                  <c:v>2.54118645471895E-3</c:v>
                </c:pt>
                <c:pt idx="7138">
                  <c:v>-7.7484246162349798E-4</c:v>
                </c:pt>
                <c:pt idx="7139">
                  <c:v>-3.8968072766786799E-3</c:v>
                </c:pt>
                <c:pt idx="7140">
                  <c:v>-6.0427925352523797E-3</c:v>
                </c:pt>
                <c:pt idx="7141">
                  <c:v>-6.6753229166087603E-3</c:v>
                </c:pt>
                <c:pt idx="7142">
                  <c:v>-5.6359772628035197E-3</c:v>
                </c:pt>
                <c:pt idx="7143">
                  <c:v>-3.1850661404645001E-3</c:v>
                </c:pt>
                <c:pt idx="7144">
                  <c:v>6.3564555469702695E-5</c:v>
                </c:pt>
                <c:pt idx="7145">
                  <c:v>3.2962751141606401E-3</c:v>
                </c:pt>
                <c:pt idx="7146">
                  <c:v>5.70341312190381E-3</c:v>
                </c:pt>
                <c:pt idx="7147">
                  <c:v>6.68209593185984E-3</c:v>
                </c:pt>
                <c:pt idx="7148">
                  <c:v>5.9872063629678798E-3</c:v>
                </c:pt>
                <c:pt idx="7149">
                  <c:v>3.7927838185388301E-3</c:v>
                </c:pt>
                <c:pt idx="7150">
                  <c:v>6.4843503803410499E-4</c:v>
                </c:pt>
                <c:pt idx="7151">
                  <c:v>-2.6583183203451998E-3</c:v>
                </c:pt>
                <c:pt idx="7152">
                  <c:v>-5.2992793643844302E-3</c:v>
                </c:pt>
                <c:pt idx="7153">
                  <c:v>-6.6130030172710901E-3</c:v>
                </c:pt>
                <c:pt idx="7154">
                  <c:v>-6.2704590403898103E-3</c:v>
                </c:pt>
                <c:pt idx="7155">
                  <c:v>-4.3574396977390899E-3</c:v>
                </c:pt>
                <c:pt idx="7156">
                  <c:v>-1.35307255119622E-3</c:v>
                </c:pt>
                <c:pt idx="7157">
                  <c:v>1.9901800096464501E-3</c:v>
                </c:pt>
                <c:pt idx="7158">
                  <c:v>4.83497964089273E-3</c:v>
                </c:pt>
                <c:pt idx="7159">
                  <c:v>6.4688286270412898E-3</c:v>
                </c:pt>
                <c:pt idx="7160">
                  <c:v>6.48251935384797E-3</c:v>
                </c:pt>
                <c:pt idx="7161">
                  <c:v>4.8726228938529301E-3</c:v>
                </c:pt>
                <c:pt idx="7162">
                  <c:v>2.0423478025345001E-3</c:v>
                </c:pt>
                <c:pt idx="7163">
                  <c:v>-1.2994459657346301E-3</c:v>
                </c:pt>
                <c:pt idx="7164">
                  <c:v>-4.31578543070799E-3</c:v>
                </c:pt>
                <c:pt idx="7165">
                  <c:v>-6.25120966137146E-3</c:v>
                </c:pt>
                <c:pt idx="7166">
                  <c:v>-6.6209796526551E-3</c:v>
                </c:pt>
                <c:pt idx="7167">
                  <c:v>-5.3324842163554398E-3</c:v>
                </c:pt>
                <c:pt idx="7168">
                  <c:v>-2.70843502773911E-3</c:v>
                </c:pt>
                <c:pt idx="7169">
                  <c:v>5.9395851548557101E-4</c:v>
                </c:pt>
                <c:pt idx="7170">
                  <c:v>3.74759146385577E-3</c:v>
                </c:pt>
                <c:pt idx="7171">
                  <c:v>5.9626168817336796E-3</c:v>
                </c:pt>
                <c:pt idx="7172">
                  <c:v>6.6842679121916796E-3</c:v>
                </c:pt>
                <c:pt idx="7173">
                  <c:v>5.7318025778535803E-3</c:v>
                </c:pt>
                <c:pt idx="7174">
                  <c:v>3.3437717303703299E-3</c:v>
                </c:pt>
                <c:pt idx="7175">
                  <c:v>1.18272509761974E-4</c:v>
                </c:pt>
                <c:pt idx="7176">
                  <c:v>-3.1368487946256498E-3</c:v>
                </c:pt>
                <c:pt idx="7177">
                  <c:v>-5.6063268588021197E-3</c:v>
                </c:pt>
                <c:pt idx="7178">
                  <c:v>-6.67166558206473E-3</c:v>
                </c:pt>
                <c:pt idx="7179">
                  <c:v>-6.06604427229072E-3</c:v>
                </c:pt>
                <c:pt idx="7180">
                  <c:v>-3.9411445435148396E-3</c:v>
                </c:pt>
                <c:pt idx="7181">
                  <c:v>-8.2916071472991697E-4</c:v>
                </c:pt>
                <c:pt idx="7182">
                  <c:v>2.49049155879875E-3</c:v>
                </c:pt>
                <c:pt idx="7183">
                  <c:v>5.1863847715383103E-3</c:v>
                </c:pt>
                <c:pt idx="7184">
                  <c:v>6.5833157442507896E-3</c:v>
                </c:pt>
                <c:pt idx="7185">
                  <c:v>6.3314144488897601E-3</c:v>
                </c:pt>
                <c:pt idx="7186">
                  <c:v>4.4937711275605703E-3</c:v>
                </c:pt>
                <c:pt idx="7187">
                  <c:v>1.5306349500016499E-3</c:v>
                </c:pt>
                <c:pt idx="7188">
                  <c:v>-1.81585824615505E-3</c:v>
                </c:pt>
                <c:pt idx="7189">
                  <c:v>-4.70755847979548E-3</c:v>
                </c:pt>
                <c:pt idx="7190">
                  <c:v>-6.4202214885984996E-3</c:v>
                </c:pt>
                <c:pt idx="7191">
                  <c:v>-6.5249001974194299E-3</c:v>
                </c:pt>
                <c:pt idx="7192">
                  <c:v>-4.9953771742545002E-3</c:v>
                </c:pt>
                <c:pt idx="7193">
                  <c:v>-2.21473094872734E-3</c:v>
                </c:pt>
                <c:pt idx="7194">
                  <c:v>1.1206083821019199E-3</c:v>
                </c:pt>
                <c:pt idx="7195">
                  <c:v>4.17528439188405E-3</c:v>
                </c:pt>
                <c:pt idx="7196">
                  <c:v>6.1842345241348998E-3</c:v>
                </c:pt>
                <c:pt idx="7197">
                  <c:v>6.6443047556104199E-3</c:v>
                </c:pt>
                <c:pt idx="7198">
                  <c:v>5.4402676427690397E-3</c:v>
                </c:pt>
                <c:pt idx="7199">
                  <c:v>2.8736817498258601E-3</c:v>
                </c:pt>
                <c:pt idx="7200">
                  <c:v>-4.1263556438852502E-4</c:v>
                </c:pt>
                <c:pt idx="7201">
                  <c:v>-3.5956057416966099E-3</c:v>
                </c:pt>
                <c:pt idx="7202">
                  <c:v>-5.8780341554781398E-3</c:v>
                </c:pt>
                <c:pt idx="7203">
                  <c:v>-6.6882724503436004E-3</c:v>
                </c:pt>
                <c:pt idx="7204">
                  <c:v>-5.8233914189904498E-3</c:v>
                </c:pt>
                <c:pt idx="7205">
                  <c:v>-3.5000058810535101E-3</c:v>
                </c:pt>
                <c:pt idx="7206">
                  <c:v>-3.0002215774655502E-4</c:v>
                </c:pt>
                <c:pt idx="7207">
                  <c:v>2.97510397617037E-3</c:v>
                </c:pt>
                <c:pt idx="7208">
                  <c:v>5.5050968630502798E-3</c:v>
                </c:pt>
                <c:pt idx="7209">
                  <c:v>6.65630408943767E-3</c:v>
                </c:pt>
                <c:pt idx="7210">
                  <c:v>6.1403986639126801E-3</c:v>
                </c:pt>
                <c:pt idx="7211">
                  <c:v>4.0865923007429297E-3</c:v>
                </c:pt>
                <c:pt idx="7212">
                  <c:v>1.00927354447398E-3</c:v>
                </c:pt>
                <c:pt idx="7213">
                  <c:v>-2.3208240320869702E-3</c:v>
                </c:pt>
                <c:pt idx="7214">
                  <c:v>-5.0696568324647097E-3</c:v>
                </c:pt>
                <c:pt idx="7215">
                  <c:v>-6.5487626292839302E-3</c:v>
                </c:pt>
                <c:pt idx="7216">
                  <c:v>-6.3876902000250396E-3</c:v>
                </c:pt>
                <c:pt idx="7217">
                  <c:v>-4.6267811338167502E-3</c:v>
                </c:pt>
                <c:pt idx="7218">
                  <c:v>-1.7070660301776899E-3</c:v>
                </c:pt>
                <c:pt idx="7219">
                  <c:v>1.64019435058819E-3</c:v>
                </c:pt>
                <c:pt idx="7220">
                  <c:v>4.5766578812222198E-3</c:v>
                </c:pt>
                <c:pt idx="7221">
                  <c:v>6.3668690539798699E-3</c:v>
                </c:pt>
                <c:pt idx="7222">
                  <c:v>6.56245837498014E-3</c:v>
                </c:pt>
                <c:pt idx="7223">
                  <c:v>5.1144392854304502E-3</c:v>
                </c:pt>
                <c:pt idx="7224">
                  <c:v>2.3854771491668E-3</c:v>
                </c:pt>
                <c:pt idx="7225">
                  <c:v>-9.4094253753153703E-4</c:v>
                </c:pt>
                <c:pt idx="7226">
                  <c:v>-4.0316973285213801E-3</c:v>
                </c:pt>
                <c:pt idx="7227">
                  <c:v>-6.1126885127486003E-3</c:v>
                </c:pt>
                <c:pt idx="7228">
                  <c:v>-6.6627189385914196E-3</c:v>
                </c:pt>
                <c:pt idx="7229">
                  <c:v>-5.5440300737564403E-3</c:v>
                </c:pt>
                <c:pt idx="7230">
                  <c:v>-3.0368044842835002E-3</c:v>
                </c:pt>
                <c:pt idx="7231">
                  <c:v>2.3100762724556401E-4</c:v>
                </c:pt>
                <c:pt idx="7232">
                  <c:v>3.4409624454636999E-3</c:v>
                </c:pt>
                <c:pt idx="7233">
                  <c:v>5.7891068730341602E-3</c:v>
                </c:pt>
                <c:pt idx="7234">
                  <c:v>6.6873335712414701E-3</c:v>
                </c:pt>
                <c:pt idx="7235">
                  <c:v>5.9106760913256798E-3</c:v>
                </c:pt>
                <c:pt idx="7236">
                  <c:v>3.6536531171649398E-3</c:v>
                </c:pt>
                <c:pt idx="7237">
                  <c:v>4.8155005419182298E-4</c:v>
                </c:pt>
                <c:pt idx="7238">
                  <c:v>-2.8111602071732899E-3</c:v>
                </c:pt>
                <c:pt idx="7239">
                  <c:v>-5.3997979554800202E-3</c:v>
                </c:pt>
                <c:pt idx="7240">
                  <c:v>-6.6360228079221902E-3</c:v>
                </c:pt>
                <c:pt idx="7241">
                  <c:v>-6.2102145812234699E-3</c:v>
                </c:pt>
                <c:pt idx="7242">
                  <c:v>-4.2290195872829997E-3</c:v>
                </c:pt>
                <c:pt idx="7243">
                  <c:v>-1.18864040277463E-3</c:v>
                </c:pt>
                <c:pt idx="7244">
                  <c:v>2.1494411443983498E-3</c:v>
                </c:pt>
                <c:pt idx="7245">
                  <c:v>4.9491818227919799E-3</c:v>
                </c:pt>
                <c:pt idx="7246">
                  <c:v>6.5093692111723202E-3</c:v>
                </c:pt>
                <c:pt idx="7247">
                  <c:v>6.4392446994196396E-3</c:v>
                </c:pt>
                <c:pt idx="7248">
                  <c:v>4.75637140652328E-3</c:v>
                </c:pt>
                <c:pt idx="7249">
                  <c:v>1.88223538847711E-3</c:v>
                </c:pt>
                <c:pt idx="7250">
                  <c:v>-1.4633181591537799E-3</c:v>
                </c:pt>
                <c:pt idx="7251">
                  <c:v>-4.4423745960577897E-3</c:v>
                </c:pt>
                <c:pt idx="7252">
                  <c:v>-6.3088107568878803E-3</c:v>
                </c:pt>
                <c:pt idx="7253">
                  <c:v>-6.5951661266348003E-3</c:v>
                </c:pt>
                <c:pt idx="7254">
                  <c:v>-5.2297212265256998E-3</c:v>
                </c:pt>
                <c:pt idx="7255">
                  <c:v>-2.5544602023980798E-3</c:v>
                </c:pt>
                <c:pt idx="7256">
                  <c:v>7.6058122614074705E-4</c:v>
                </c:pt>
                <c:pt idx="7257">
                  <c:v>3.8851303682892499E-3</c:v>
                </c:pt>
                <c:pt idx="7258">
                  <c:v>6.03662450810069E-3</c:v>
                </c:pt>
                <c:pt idx="7259">
                  <c:v>6.67620859135861E-3</c:v>
                </c:pt>
                <c:pt idx="7260">
                  <c:v>5.6436948167194701E-3</c:v>
                </c:pt>
                <c:pt idx="7261">
                  <c:v>3.19768266429209E-3</c:v>
                </c:pt>
                <c:pt idx="7262">
                  <c:v>-4.9208948390329303E-5</c:v>
                </c:pt>
                <c:pt idx="7263">
                  <c:v>-3.2837758746782401E-3</c:v>
                </c:pt>
                <c:pt idx="7264">
                  <c:v>-5.6959007620864003E-3</c:v>
                </c:pt>
                <c:pt idx="7265">
                  <c:v>-6.6814519688269897E-3</c:v>
                </c:pt>
                <c:pt idx="7266">
                  <c:v>-5.9935920812560096E-3</c:v>
                </c:pt>
                <c:pt idx="7267">
                  <c:v>-3.8045998753885699E-3</c:v>
                </c:pt>
                <c:pt idx="7268">
                  <c:v>-6.6272202870594499E-4</c:v>
                </c:pt>
                <c:pt idx="7269">
                  <c:v>2.6451386612950799E-3</c:v>
                </c:pt>
                <c:pt idx="7270">
                  <c:v>5.29050796432581E-3</c:v>
                </c:pt>
                <c:pt idx="7271">
                  <c:v>6.6108367277624503E-3</c:v>
                </c:pt>
                <c:pt idx="7272">
                  <c:v>6.27544042207729E-3</c:v>
                </c:pt>
                <c:pt idx="7273">
                  <c:v>4.3683211326768102E-3</c:v>
                </c:pt>
                <c:pt idx="7274">
                  <c:v>1.3671287165005E-3</c:v>
                </c:pt>
                <c:pt idx="7275">
                  <c:v>-1.9764695677741899E-3</c:v>
                </c:pt>
                <c:pt idx="7276">
                  <c:v>-4.82504878767279E-3</c:v>
                </c:pt>
                <c:pt idx="7277">
                  <c:v>-6.4651646062691501E-3</c:v>
                </c:pt>
                <c:pt idx="7278">
                  <c:v>-6.4860398422559497E-3</c:v>
                </c:pt>
                <c:pt idx="7279">
                  <c:v>-4.88244616327972E-3</c:v>
                </c:pt>
                <c:pt idx="7280">
                  <c:v>-2.0560135542130199E-3</c:v>
                </c:pt>
                <c:pt idx="7281">
                  <c:v>1.28536040408842E-3</c:v>
                </c:pt>
                <c:pt idx="7282">
                  <c:v>4.3048078753888802E-3</c:v>
                </c:pt>
                <c:pt idx="7283">
                  <c:v>6.2460895092089196E-3</c:v>
                </c:pt>
                <c:pt idx="7284">
                  <c:v>6.6229992775213601E-3</c:v>
                </c:pt>
                <c:pt idx="7285">
                  <c:v>5.3411377906739102E-3</c:v>
                </c:pt>
                <c:pt idx="7286">
                  <c:v>2.72155521013884E-3</c:v>
                </c:pt>
                <c:pt idx="7287">
                  <c:v>-5.7965775607829602E-4</c:v>
                </c:pt>
                <c:pt idx="7288">
                  <c:v>-3.7356918413499699E-3</c:v>
                </c:pt>
                <c:pt idx="7289">
                  <c:v>-5.9560987304058304E-3</c:v>
                </c:pt>
                <c:pt idx="7290">
                  <c:v>-6.6847637434775103E-3</c:v>
                </c:pt>
                <c:pt idx="7291">
                  <c:v>-5.7391882077316497E-3</c:v>
                </c:pt>
                <c:pt idx="7292">
                  <c:v>-3.3561973820205502E-3</c:v>
                </c:pt>
                <c:pt idx="7293">
                  <c:v>-1.3262610164540501E-4</c:v>
                </c:pt>
                <c:pt idx="7294">
                  <c:v>3.1241622086394401E-3</c:v>
                </c:pt>
                <c:pt idx="7295">
                  <c:v>5.5984847128752397E-3</c:v>
                </c:pt>
                <c:pt idx="7296">
                  <c:v>6.6706319902937097E-3</c:v>
                </c:pt>
                <c:pt idx="7297">
                  <c:v>6.0720781041465497E-3</c:v>
                </c:pt>
                <c:pt idx="7298">
                  <c:v>3.9527345883780401E-3</c:v>
                </c:pt>
                <c:pt idx="7299">
                  <c:v>8.4340417396509999E-4</c:v>
                </c:pt>
                <c:pt idx="7300">
                  <c:v>-2.4771620479170499E-3</c:v>
                </c:pt>
                <c:pt idx="7301">
                  <c:v>-5.1773076677007002E-3</c:v>
                </c:pt>
                <c:pt idx="7302">
                  <c:v>-6.5807644644236604E-3</c:v>
                </c:pt>
                <c:pt idx="7303">
                  <c:v>-6.33602797693281E-3</c:v>
                </c:pt>
                <c:pt idx="7304">
                  <c:v>-4.5043939767551696E-3</c:v>
                </c:pt>
                <c:pt idx="7305">
                  <c:v>-1.5446065618676299E-3</c:v>
                </c:pt>
                <c:pt idx="7306">
                  <c:v>1.8020371484831E-3</c:v>
                </c:pt>
                <c:pt idx="7307">
                  <c:v>4.6973494759693698E-3</c:v>
                </c:pt>
                <c:pt idx="7308">
                  <c:v>6.4161814869585403E-3</c:v>
                </c:pt>
                <c:pt idx="7309">
                  <c:v>6.5280410414386997E-3</c:v>
                </c:pt>
                <c:pt idx="7310">
                  <c:v>5.0049122200639803E-3</c:v>
                </c:pt>
                <c:pt idx="7311">
                  <c:v>2.22827208495293E-3</c:v>
                </c:pt>
                <c:pt idx="7312">
                  <c:v>-1.10645261703103E-3</c:v>
                </c:pt>
                <c:pt idx="7313">
                  <c:v>-4.1640593971458599E-3</c:v>
                </c:pt>
                <c:pt idx="7314">
                  <c:v>-6.1787516692964096E-3</c:v>
                </c:pt>
                <c:pt idx="7315">
                  <c:v>-6.6459372556790797E-3</c:v>
                </c:pt>
                <c:pt idx="7316">
                  <c:v>-5.44860662797536E-3</c:v>
                </c:pt>
                <c:pt idx="7317">
                  <c:v>-2.8866386695936201E-3</c:v>
                </c:pt>
                <c:pt idx="7318">
                  <c:v>3.9830585099407301E-4</c:v>
                </c:pt>
                <c:pt idx="7319">
                  <c:v>3.58349220029018E-3</c:v>
                </c:pt>
                <c:pt idx="7320">
                  <c:v>5.8711706976519399E-3</c:v>
                </c:pt>
                <c:pt idx="7321">
                  <c:v>6.6883780716879898E-3</c:v>
                </c:pt>
                <c:pt idx="7322">
                  <c:v>5.8304396659845199E-3</c:v>
                </c:pt>
                <c:pt idx="7323">
                  <c:v>3.5122314765134301E-3</c:v>
                </c:pt>
                <c:pt idx="7324">
                  <c:v>3.1436312544729899E-4</c:v>
                </c:pt>
                <c:pt idx="7325">
                  <c:v>-2.9622394205543502E-3</c:v>
                </c:pt>
                <c:pt idx="7326">
                  <c:v>-5.4969307272789304E-3</c:v>
                </c:pt>
                <c:pt idx="7327">
                  <c:v>-6.6548816328739499E-3</c:v>
                </c:pt>
                <c:pt idx="7328">
                  <c:v>-6.1460761496272501E-3</c:v>
                </c:pt>
                <c:pt idx="7329">
                  <c:v>-4.0979477672180202E-3</c:v>
                </c:pt>
                <c:pt idx="7330">
                  <c:v>-1.0234629446866999E-3</c:v>
                </c:pt>
                <c:pt idx="7331">
                  <c:v>2.30735452144455E-3</c:v>
                </c:pt>
                <c:pt idx="7332">
                  <c:v>5.0602807338917498E-3</c:v>
                </c:pt>
                <c:pt idx="7333">
                  <c:v>6.5458282448331304E-3</c:v>
                </c:pt>
                <c:pt idx="7334">
                  <c:v>6.3919324644857002E-3</c:v>
                </c:pt>
                <c:pt idx="7335">
                  <c:v>4.6371375457375996E-3</c:v>
                </c:pt>
                <c:pt idx="7336">
                  <c:v>1.72094276194663E-3</c:v>
                </c:pt>
                <c:pt idx="7337">
                  <c:v>-1.6262728125276799E-3</c:v>
                </c:pt>
                <c:pt idx="7338">
                  <c:v>-4.5661782724403504E-3</c:v>
                </c:pt>
                <c:pt idx="7339">
                  <c:v>-6.3624560575068299E-3</c:v>
                </c:pt>
                <c:pt idx="7340">
                  <c:v>-6.5652172531588402E-3</c:v>
                </c:pt>
                <c:pt idx="7341">
                  <c:v>-5.1236790601062098E-3</c:v>
                </c:pt>
                <c:pt idx="7342">
                  <c:v>-2.3988836614526701E-3</c:v>
                </c:pt>
                <c:pt idx="7343">
                  <c:v>9.2672703180551896E-4</c:v>
                </c:pt>
                <c:pt idx="7344">
                  <c:v>4.0202331909508903E-3</c:v>
                </c:pt>
                <c:pt idx="7345">
                  <c:v>6.1068470077065102E-3</c:v>
                </c:pt>
                <c:pt idx="7346">
                  <c:v>6.6639631072535803E-3</c:v>
                </c:pt>
                <c:pt idx="7347">
                  <c:v>5.5520483063631696E-3</c:v>
                </c:pt>
                <c:pt idx="7348">
                  <c:v>3.0495885647369202E-3</c:v>
                </c:pt>
                <c:pt idx="7349">
                  <c:v>-2.1665955120167701E-4</c:v>
                </c:pt>
                <c:pt idx="7350">
                  <c:v>-3.4286439384835399E-3</c:v>
                </c:pt>
                <c:pt idx="7351">
                  <c:v>-5.7819031816093904E-3</c:v>
                </c:pt>
                <c:pt idx="7352">
                  <c:v>-6.6870489045778702E-3</c:v>
                </c:pt>
                <c:pt idx="7353">
                  <c:v>-5.9173817459551E-3</c:v>
                </c:pt>
                <c:pt idx="7354">
                  <c:v>-3.6656696202865798E-3</c:v>
                </c:pt>
                <c:pt idx="7355">
                  <c:v>-4.9586779805388902E-4</c:v>
                </c:pt>
                <c:pt idx="7356">
                  <c:v>2.7981271903418799E-3</c:v>
                </c:pt>
                <c:pt idx="7357">
                  <c:v>5.3913138655956603E-3</c:v>
                </c:pt>
                <c:pt idx="7358">
                  <c:v>6.6342125379278997E-3</c:v>
                </c:pt>
                <c:pt idx="7359">
                  <c:v>6.2155315244694E-3</c:v>
                </c:pt>
                <c:pt idx="7360">
                  <c:v>4.2401320823492999E-3</c:v>
                </c:pt>
                <c:pt idx="7361">
                  <c:v>1.20276525633503E-3</c:v>
                </c:pt>
                <c:pt idx="7362">
                  <c:v>-2.1358415895422899E-3</c:v>
                </c:pt>
                <c:pt idx="7363">
                  <c:v>-4.9395136595194698E-3</c:v>
                </c:pt>
                <c:pt idx="7364">
                  <c:v>-6.5060538909518899E-3</c:v>
                </c:pt>
                <c:pt idx="7365">
                  <c:v>-6.4431125647672503E-3</c:v>
                </c:pt>
                <c:pt idx="7366">
                  <c:v>-4.7664537265681203E-3</c:v>
                </c:pt>
                <c:pt idx="7367">
                  <c:v>-1.8960069836177901E-3</c:v>
                </c:pt>
                <c:pt idx="7368">
                  <c:v>1.44930647035302E-3</c:v>
                </c:pt>
                <c:pt idx="7369">
                  <c:v>4.4316321279793203E-3</c:v>
                </c:pt>
                <c:pt idx="7370">
                  <c:v>6.3040280273033702E-3</c:v>
                </c:pt>
                <c:pt idx="7371">
                  <c:v>6.5975409998385998E-3</c:v>
                </c:pt>
                <c:pt idx="7372">
                  <c:v>5.2386589007912699E-3</c:v>
                </c:pt>
                <c:pt idx="7373">
                  <c:v>2.56772218176032E-3</c:v>
                </c:pt>
                <c:pt idx="7374">
                  <c:v>-7.4631648668448505E-4</c:v>
                </c:pt>
                <c:pt idx="7375">
                  <c:v>-3.8734355612277901E-3</c:v>
                </c:pt>
                <c:pt idx="7376">
                  <c:v>-6.0304286704118901E-3</c:v>
                </c:pt>
                <c:pt idx="7377">
                  <c:v>-6.6770635090278203E-3</c:v>
                </c:pt>
                <c:pt idx="7378">
                  <c:v>-5.6513863703129101E-3</c:v>
                </c:pt>
                <c:pt idx="7379">
                  <c:v>-3.2102844564973498E-3</c:v>
                </c:pt>
                <c:pt idx="7380">
                  <c:v>3.4853114606899701E-5</c:v>
                </c:pt>
                <c:pt idx="7381">
                  <c:v>3.27126150694483E-3</c:v>
                </c:pt>
                <c:pt idx="7382">
                  <c:v>5.6883621614353397E-3</c:v>
                </c:pt>
                <c:pt idx="7383">
                  <c:v>6.6807772245574201E-3</c:v>
                </c:pt>
                <c:pt idx="7384">
                  <c:v>5.9999501872560696E-3</c:v>
                </c:pt>
                <c:pt idx="7385">
                  <c:v>3.8163984045677E-3</c:v>
                </c:pt>
                <c:pt idx="7386">
                  <c:v>6.7700596623847199E-4</c:v>
                </c:pt>
                <c:pt idx="7387">
                  <c:v>-2.6319468161752802E-3</c:v>
                </c:pt>
                <c:pt idx="7388">
                  <c:v>-5.2817121910652704E-3</c:v>
                </c:pt>
                <c:pt idx="7389">
                  <c:v>-6.6086399823392797E-3</c:v>
                </c:pt>
                <c:pt idx="7390">
                  <c:v>-6.2803928930103402E-3</c:v>
                </c:pt>
                <c:pt idx="7391">
                  <c:v>-4.3791824428980001E-3</c:v>
                </c:pt>
                <c:pt idx="7392">
                  <c:v>-1.38117858348626E-3</c:v>
                </c:pt>
                <c:pt idx="7393">
                  <c:v>1.96275002036949E-3</c:v>
                </c:pt>
                <c:pt idx="7394">
                  <c:v>4.8150957056065499E-3</c:v>
                </c:pt>
                <c:pt idx="7395">
                  <c:v>6.4614708006893104E-3</c:v>
                </c:pt>
                <c:pt idx="7396">
                  <c:v>6.48953044968467E-3</c:v>
                </c:pt>
                <c:pt idx="7397">
                  <c:v>4.8922469394323403E-3</c:v>
                </c:pt>
                <c:pt idx="7398">
                  <c:v>2.0696698339025101E-3</c:v>
                </c:pt>
                <c:pt idx="7399">
                  <c:v>-1.27126892082771E-3</c:v>
                </c:pt>
                <c:pt idx="7400">
                  <c:v>-4.2938104879568098E-3</c:v>
                </c:pt>
                <c:pt idx="7401">
                  <c:v>-6.2409405815106803E-3</c:v>
                </c:pt>
                <c:pt idx="7402">
                  <c:v>-6.6249883904406096E-3</c:v>
                </c:pt>
                <c:pt idx="7403">
                  <c:v>-5.3497667585404602E-3</c:v>
                </c:pt>
                <c:pt idx="7404">
                  <c:v>-2.7346628544202799E-3</c:v>
                </c:pt>
                <c:pt idx="7405">
                  <c:v>5.6535432620616701E-4</c:v>
                </c:pt>
                <c:pt idx="7406">
                  <c:v>3.7237750086306699E-3</c:v>
                </c:pt>
                <c:pt idx="7407">
                  <c:v>5.9495531395205702E-3</c:v>
                </c:pt>
                <c:pt idx="7408">
                  <c:v>6.6852287782694E-3</c:v>
                </c:pt>
                <c:pt idx="7409">
                  <c:v>5.7465473973522E-3</c:v>
                </c:pt>
                <c:pt idx="7410">
                  <c:v>3.3686075717761898E-3</c:v>
                </c:pt>
                <c:pt idx="7411">
                  <c:v>1.4697908252460701E-4</c:v>
                </c:pt>
                <c:pt idx="7412">
                  <c:v>-3.1114612297373002E-3</c:v>
                </c:pt>
                <c:pt idx="7413">
                  <c:v>-5.5906167749073601E-3</c:v>
                </c:pt>
                <c:pt idx="7414">
                  <c:v>-6.6695676671332804E-3</c:v>
                </c:pt>
                <c:pt idx="7415">
                  <c:v>-6.0780839621316796E-3</c:v>
                </c:pt>
                <c:pt idx="7416">
                  <c:v>-3.9643064231187301E-3</c:v>
                </c:pt>
                <c:pt idx="7417">
                  <c:v>-8.5764374766408098E-4</c:v>
                </c:pt>
                <c:pt idx="7418">
                  <c:v>2.4638211248285899E-3</c:v>
                </c:pt>
                <c:pt idx="7419">
                  <c:v>5.1682067121713304E-3</c:v>
                </c:pt>
                <c:pt idx="7420">
                  <c:v>6.5781828672239603E-3</c:v>
                </c:pt>
                <c:pt idx="7421">
                  <c:v>6.3406123150964999E-3</c:v>
                </c:pt>
                <c:pt idx="7422">
                  <c:v>4.5149960743499796E-3</c:v>
                </c:pt>
                <c:pt idx="7423">
                  <c:v>1.55857105778031E-3</c:v>
                </c:pt>
                <c:pt idx="7424">
                  <c:v>-1.7882077488833299E-3</c:v>
                </c:pt>
                <c:pt idx="7425">
                  <c:v>-4.6871188316036398E-3</c:v>
                </c:pt>
                <c:pt idx="7426">
                  <c:v>-6.4121119261745596E-3</c:v>
                </c:pt>
                <c:pt idx="7427">
                  <c:v>-6.5311518109805204E-3</c:v>
                </c:pt>
                <c:pt idx="7428">
                  <c:v>-5.0144242084020699E-3</c:v>
                </c:pt>
                <c:pt idx="7429">
                  <c:v>-2.2418029555999002E-3</c:v>
                </c:pt>
                <c:pt idx="7430">
                  <c:v>1.09229175456813E-3</c:v>
                </c:pt>
                <c:pt idx="7431">
                  <c:v>4.1528152187184798E-3</c:v>
                </c:pt>
                <c:pt idx="7432">
                  <c:v>6.1732403491454998E-3</c:v>
                </c:pt>
                <c:pt idx="7433">
                  <c:v>6.6475391381261902E-3</c:v>
                </c:pt>
                <c:pt idx="7434">
                  <c:v>5.4569205116242504E-3</c:v>
                </c:pt>
                <c:pt idx="7435">
                  <c:v>2.8995822907088402E-3</c:v>
                </c:pt>
                <c:pt idx="7436">
                  <c:v>-3.8397430261722699E-4</c:v>
                </c:pt>
                <c:pt idx="7437">
                  <c:v>-3.5713621498491702E-3</c:v>
                </c:pt>
                <c:pt idx="7438">
                  <c:v>-5.8642801915290699E-3</c:v>
                </c:pt>
                <c:pt idx="7439">
                  <c:v>-6.6884528798873402E-3</c:v>
                </c:pt>
                <c:pt idx="7440">
                  <c:v>-5.8374610523284796E-3</c:v>
                </c:pt>
                <c:pt idx="7441">
                  <c:v>-3.5244408912346401E-3</c:v>
                </c:pt>
                <c:pt idx="7442">
                  <c:v>-3.2870264488712601E-4</c:v>
                </c:pt>
                <c:pt idx="7443">
                  <c:v>2.9493612179955402E-3</c:v>
                </c:pt>
                <c:pt idx="7444">
                  <c:v>5.4887392673225498E-3</c:v>
                </c:pt>
                <c:pt idx="7445">
                  <c:v>6.6534285174822197E-3</c:v>
                </c:pt>
                <c:pt idx="7446">
                  <c:v>6.1517253205644901E-3</c:v>
                </c:pt>
                <c:pt idx="7447">
                  <c:v>4.1092843545780799E-3</c:v>
                </c:pt>
                <c:pt idx="7448">
                  <c:v>1.0376476298381899E-3</c:v>
                </c:pt>
                <c:pt idx="7449">
                  <c:v>-2.2938743808932401E-3</c:v>
                </c:pt>
                <c:pt idx="7450">
                  <c:v>-5.0508813227664101E-3</c:v>
                </c:pt>
                <c:pt idx="7451">
                  <c:v>-6.5428637039597996E-3</c:v>
                </c:pt>
                <c:pt idx="7452">
                  <c:v>-6.3961452815168001E-3</c:v>
                </c:pt>
                <c:pt idx="7453">
                  <c:v>-4.6474725945132604E-3</c:v>
                </c:pt>
                <c:pt idx="7454">
                  <c:v>-1.7348115653870099E-3</c:v>
                </c:pt>
                <c:pt idx="7455">
                  <c:v>1.61234378228004E-3</c:v>
                </c:pt>
                <c:pt idx="7456">
                  <c:v>4.5556776274203997E-3</c:v>
                </c:pt>
                <c:pt idx="7457">
                  <c:v>6.3580137494010898E-3</c:v>
                </c:pt>
                <c:pt idx="7458">
                  <c:v>6.5679458855904798E-3</c:v>
                </c:pt>
                <c:pt idx="7459">
                  <c:v>5.1328952301554999E-3</c:v>
                </c:pt>
                <c:pt idx="7460">
                  <c:v>2.4122791221578102E-3</c:v>
                </c:pt>
                <c:pt idx="7461">
                  <c:v>-9.1250725667754197E-4</c:v>
                </c:pt>
                <c:pt idx="7462">
                  <c:v>-4.0087505322939504E-3</c:v>
                </c:pt>
                <c:pt idx="7463">
                  <c:v>-6.1009773686144901E-3</c:v>
                </c:pt>
                <c:pt idx="7464">
                  <c:v>-6.6651765752496796E-3</c:v>
                </c:pt>
                <c:pt idx="7465">
                  <c:v>-5.5600409608599398E-3</c:v>
                </c:pt>
                <c:pt idx="7466">
                  <c:v>-3.06235859583283E-3</c:v>
                </c:pt>
                <c:pt idx="7467">
                  <c:v>2.0231047701412601E-4</c:v>
                </c:pt>
                <c:pt idx="7468">
                  <c:v>3.4163096358498101E-3</c:v>
                </c:pt>
                <c:pt idx="7469">
                  <c:v>5.7746728531405597E-3</c:v>
                </c:pt>
                <c:pt idx="7470">
                  <c:v>6.6867334308926604E-3</c:v>
                </c:pt>
                <c:pt idx="7471">
                  <c:v>5.9240601393950199E-3</c:v>
                </c:pt>
                <c:pt idx="7472">
                  <c:v>3.6776692357848601E-3</c:v>
                </c:pt>
                <c:pt idx="7473">
                  <c:v>5.1018325746878305E-4</c:v>
                </c:pt>
                <c:pt idx="7474">
                  <c:v>-2.78508128262751E-3</c:v>
                </c:pt>
                <c:pt idx="7475">
                  <c:v>-5.3828049380997998E-3</c:v>
                </c:pt>
                <c:pt idx="7476">
                  <c:v>-6.6323717043274503E-3</c:v>
                </c:pt>
                <c:pt idx="7477">
                  <c:v>-6.2208198329593003E-3</c:v>
                </c:pt>
                <c:pt idx="7478">
                  <c:v>-4.25122504326196E-3</c:v>
                </c:pt>
                <c:pt idx="7479">
                  <c:v>-1.2168845687941499E-3</c:v>
                </c:pt>
                <c:pt idx="7480">
                  <c:v>2.1222321949319598E-3</c:v>
                </c:pt>
                <c:pt idx="7481">
                  <c:v>4.9298227400646297E-3</c:v>
                </c:pt>
                <c:pt idx="7482">
                  <c:v>6.5027085975481102E-3</c:v>
                </c:pt>
                <c:pt idx="7483">
                  <c:v>6.4469507469001996E-3</c:v>
                </c:pt>
                <c:pt idx="7484">
                  <c:v>4.7765140877122497E-3</c:v>
                </c:pt>
                <c:pt idx="7485">
                  <c:v>1.9097698439146001E-3</c:v>
                </c:pt>
                <c:pt idx="7486">
                  <c:v>-1.43528810464345E-3</c:v>
                </c:pt>
                <c:pt idx="7487">
                  <c:v>-4.4208692435125704E-3</c:v>
                </c:pt>
                <c:pt idx="7488">
                  <c:v>-6.2992162552622504E-3</c:v>
                </c:pt>
                <c:pt idx="7489">
                  <c:v>-6.5998854783808599E-3</c:v>
                </c:pt>
                <c:pt idx="7490">
                  <c:v>-5.2475724407219102E-3</c:v>
                </c:pt>
                <c:pt idx="7491">
                  <c:v>-2.5809723317081201E-3</c:v>
                </c:pt>
                <c:pt idx="7492">
                  <c:v>7.32048308971902E-4</c:v>
                </c:pt>
                <c:pt idx="7493">
                  <c:v>3.8617229093719E-3</c:v>
                </c:pt>
                <c:pt idx="7494">
                  <c:v>6.02420505073001E-3</c:v>
                </c:pt>
                <c:pt idx="7495">
                  <c:v>6.6778876656778102E-3</c:v>
                </c:pt>
                <c:pt idx="7496">
                  <c:v>5.6590518881491003E-3</c:v>
                </c:pt>
                <c:pt idx="7497">
                  <c:v>3.2228714590242301E-3</c:v>
                </c:pt>
                <c:pt idx="7498">
                  <c:v>-2.0497120256280201E-5</c:v>
                </c:pt>
                <c:pt idx="7499">
                  <c:v>-3.2587320686137001E-3</c:v>
                </c:pt>
                <c:pt idx="7500">
                  <c:v>-5.6807973546807297E-3</c:v>
                </c:pt>
                <c:pt idx="7501">
                  <c:v>-6.6800717021596803E-3</c:v>
                </c:pt>
                <c:pt idx="7502">
                  <c:v>-6.0062806516764404E-3</c:v>
                </c:pt>
                <c:pt idx="7503">
                  <c:v>-3.8281793517207599E-3</c:v>
                </c:pt>
                <c:pt idx="7504">
                  <c:v>-6.9128678482605196E-4</c:v>
                </c:pt>
                <c:pt idx="7505">
                  <c:v>2.61874284576022E-3</c:v>
                </c:pt>
                <c:pt idx="7506">
                  <c:v>5.2728920851246499E-3</c:v>
                </c:pt>
                <c:pt idx="7507">
                  <c:v>6.60641279112191E-3</c:v>
                </c:pt>
                <c:pt idx="7508">
                  <c:v>6.2853164303731E-3</c:v>
                </c:pt>
                <c:pt idx="7509">
                  <c:v>4.3900235783649703E-3</c:v>
                </c:pt>
                <c:pt idx="7510">
                  <c:v>1.3952220874262199E-3</c:v>
                </c:pt>
                <c:pt idx="7511">
                  <c:v>-1.94902143063787E-3</c:v>
                </c:pt>
                <c:pt idx="7512">
                  <c:v>-4.8051204405475598E-3</c:v>
                </c:pt>
                <c:pt idx="7513">
                  <c:v>-6.4577472273190098E-3</c:v>
                </c:pt>
                <c:pt idx="7514">
                  <c:v>-6.4929911600530299E-3</c:v>
                </c:pt>
                <c:pt idx="7515">
                  <c:v>-4.9020251771589004E-3</c:v>
                </c:pt>
                <c:pt idx="7516">
                  <c:v>-2.0833165786888902E-3</c:v>
                </c:pt>
                <c:pt idx="7517">
                  <c:v>1.25717158087153E-3</c:v>
                </c:pt>
                <c:pt idx="7518">
                  <c:v>4.2827933190763903E-3</c:v>
                </c:pt>
                <c:pt idx="7519">
                  <c:v>6.2357629019976898E-3</c:v>
                </c:pt>
                <c:pt idx="7520">
                  <c:v>6.6269469822490597E-3</c:v>
                </c:pt>
                <c:pt idx="7521">
                  <c:v>5.3583710802017097E-3</c:v>
                </c:pt>
                <c:pt idx="7522">
                  <c:v>2.74775790019693E-3</c:v>
                </c:pt>
                <c:pt idx="7523">
                  <c:v>-5.5104829176464895E-4</c:v>
                </c:pt>
                <c:pt idx="7524">
                  <c:v>-3.7118410205983499E-3</c:v>
                </c:pt>
                <c:pt idx="7525">
                  <c:v>-5.9429801392332296E-3</c:v>
                </c:pt>
                <c:pt idx="7526">
                  <c:v>-6.6856630144249496E-3</c:v>
                </c:pt>
                <c:pt idx="7527">
                  <c:v>-5.7538801128116501E-3</c:v>
                </c:pt>
                <c:pt idx="7528">
                  <c:v>-3.3810022424638898E-3</c:v>
                </c:pt>
                <c:pt idx="7529">
                  <c:v>-1.6133138627584201E-4</c:v>
                </c:pt>
                <c:pt idx="7530">
                  <c:v>3.09874591643224E-3</c:v>
                </c:pt>
                <c:pt idx="7531">
                  <c:v>5.5827230811458101E-3</c:v>
                </c:pt>
                <c:pt idx="7532">
                  <c:v>6.6684726174867396E-3</c:v>
                </c:pt>
                <c:pt idx="7533">
                  <c:v>6.08406181857733E-3</c:v>
                </c:pt>
                <c:pt idx="7534">
                  <c:v>3.9758599944258099E-3</c:v>
                </c:pt>
                <c:pt idx="7535">
                  <c:v>8.7187937022559399E-4</c:v>
                </c:pt>
                <c:pt idx="7536">
                  <c:v>-2.4504688509945699E-3</c:v>
                </c:pt>
                <c:pt idx="7537">
                  <c:v>-5.1590819468780302E-3</c:v>
                </c:pt>
                <c:pt idx="7538">
                  <c:v>-6.5755709645450196E-3</c:v>
                </c:pt>
                <c:pt idx="7539">
                  <c:v>-6.3451674422609202E-3</c:v>
                </c:pt>
                <c:pt idx="7540">
                  <c:v>-4.5255773715014904E-3</c:v>
                </c:pt>
                <c:pt idx="7541">
                  <c:v>-1.5725283734056999E-3</c:v>
                </c:pt>
                <c:pt idx="7542">
                  <c:v>1.77437011106733E-3</c:v>
                </c:pt>
                <c:pt idx="7543">
                  <c:v>4.6768665938305299E-3</c:v>
                </c:pt>
                <c:pt idx="7544">
                  <c:v>6.40801282499486E-3</c:v>
                </c:pt>
                <c:pt idx="7545">
                  <c:v>6.5342324917136898E-3</c:v>
                </c:pt>
                <c:pt idx="7546">
                  <c:v>5.0239130954473103E-3</c:v>
                </c:pt>
                <c:pt idx="7547">
                  <c:v>2.2553234983319599E-3</c:v>
                </c:pt>
                <c:pt idx="7548">
                  <c:v>-1.07812585995186E-3</c:v>
                </c:pt>
                <c:pt idx="7549">
                  <c:v>-4.1415519084034699E-3</c:v>
                </c:pt>
                <c:pt idx="7550">
                  <c:v>-6.1677005890726604E-3</c:v>
                </c:pt>
                <c:pt idx="7551">
                  <c:v>-6.6491103955719196E-3</c:v>
                </c:pt>
                <c:pt idx="7552">
                  <c:v>-5.4652092554139196E-3</c:v>
                </c:pt>
                <c:pt idx="7553">
                  <c:v>-2.9125125535406698E-3</c:v>
                </c:pt>
                <c:pt idx="7554">
                  <c:v>3.6964098528298402E-4</c:v>
                </c:pt>
                <c:pt idx="7555">
                  <c:v>3.5592156462563198E-3</c:v>
                </c:pt>
                <c:pt idx="7556">
                  <c:v>5.8573626688538799E-3</c:v>
                </c:pt>
                <c:pt idx="7557">
                  <c:v>6.6884968745970098E-3</c:v>
                </c:pt>
                <c:pt idx="7558">
                  <c:v>5.8444555456750504E-3</c:v>
                </c:pt>
                <c:pt idx="7559">
                  <c:v>3.5366340689687698E-3</c:v>
                </c:pt>
                <c:pt idx="7560">
                  <c:v>3.4304065000432502E-4</c:v>
                </c:pt>
                <c:pt idx="7561">
                  <c:v>-2.9364694278234101E-3</c:v>
                </c:pt>
                <c:pt idx="7562">
                  <c:v>-5.4805225209189502E-3</c:v>
                </c:pt>
                <c:pt idx="7563">
                  <c:v>-6.6519447499569298E-3</c:v>
                </c:pt>
                <c:pt idx="7564">
                  <c:v>-6.1573461506988399E-3</c:v>
                </c:pt>
                <c:pt idx="7565">
                  <c:v>-4.1206020105958299E-3</c:v>
                </c:pt>
                <c:pt idx="7566">
                  <c:v>-1.0518275345800499E-3</c:v>
                </c:pt>
                <c:pt idx="7567">
                  <c:v>2.2803836725356101E-3</c:v>
                </c:pt>
                <c:pt idx="7568">
                  <c:v>5.0414586423914503E-3</c:v>
                </c:pt>
                <c:pt idx="7569">
                  <c:v>6.5398690203214999E-3</c:v>
                </c:pt>
                <c:pt idx="7570">
                  <c:v>6.40032863171003E-3</c:v>
                </c:pt>
                <c:pt idx="7571">
                  <c:v>4.6577862325305102E-3</c:v>
                </c:pt>
                <c:pt idx="7572">
                  <c:v>1.7486723766056899E-3</c:v>
                </c:pt>
                <c:pt idx="7573">
                  <c:v>-1.5984073240158799E-3</c:v>
                </c:pt>
                <c:pt idx="7574">
                  <c:v>-4.54515599453853E-3</c:v>
                </c:pt>
                <c:pt idx="7575">
                  <c:v>-6.3535421501282399E-3</c:v>
                </c:pt>
                <c:pt idx="7576">
                  <c:v>-6.5706442597043202E-3</c:v>
                </c:pt>
                <c:pt idx="7577">
                  <c:v>-5.1420877531197298E-3</c:v>
                </c:pt>
                <c:pt idx="7578">
                  <c:v>-2.42566346956976E-3</c:v>
                </c:pt>
                <c:pt idx="7579">
                  <c:v>8.9828327765765104E-4</c:v>
                </c:pt>
                <c:pt idx="7580">
                  <c:v>3.9972494054508201E-3</c:v>
                </c:pt>
                <c:pt idx="7581">
                  <c:v>6.0950796225137903E-3</c:v>
                </c:pt>
                <c:pt idx="7582">
                  <c:v>6.6663593369892804E-3</c:v>
                </c:pt>
                <c:pt idx="7583">
                  <c:v>5.56800800042486E-3</c:v>
                </c:pt>
                <c:pt idx="7584">
                  <c:v>3.0751145187400898E-3</c:v>
                </c:pt>
                <c:pt idx="7585">
                  <c:v>-1.8796047078864199E-4</c:v>
                </c:pt>
                <c:pt idx="7586">
                  <c:v>-3.4039595943862601E-3</c:v>
                </c:pt>
                <c:pt idx="7587">
                  <c:v>-5.7674159209375698E-3</c:v>
                </c:pt>
                <c:pt idx="7588">
                  <c:v>-6.6863871516392101E-3</c:v>
                </c:pt>
                <c:pt idx="7589">
                  <c:v>-5.9307112408783103E-3</c:v>
                </c:pt>
                <c:pt idx="7590">
                  <c:v>-3.6896519083779501E-3</c:v>
                </c:pt>
                <c:pt idx="7591">
                  <c:v>-5.2449636648563497E-4</c:v>
                </c:pt>
                <c:pt idx="7592">
                  <c:v>2.77202254413225E-3</c:v>
                </c:pt>
                <c:pt idx="7593">
                  <c:v>5.3742712121927997E-3</c:v>
                </c:pt>
                <c:pt idx="7594">
                  <c:v>6.6305003156015103E-3</c:v>
                </c:pt>
                <c:pt idx="7595">
                  <c:v>6.2260794823300897E-3</c:v>
                </c:pt>
                <c:pt idx="7596">
                  <c:v>4.2622984189160697E-3</c:v>
                </c:pt>
                <c:pt idx="7597">
                  <c:v>1.23099827510476E-3</c:v>
                </c:pt>
                <c:pt idx="7598">
                  <c:v>-2.1086130232654101E-3</c:v>
                </c:pt>
                <c:pt idx="7599">
                  <c:v>-4.9201091090732398E-3</c:v>
                </c:pt>
                <c:pt idx="7600">
                  <c:v>-6.4993333463726601E-3</c:v>
                </c:pt>
                <c:pt idx="7601">
                  <c:v>-6.4507592281361197E-3</c:v>
                </c:pt>
                <c:pt idx="7602">
                  <c:v>-4.7865524436079103E-3</c:v>
                </c:pt>
                <c:pt idx="7603">
                  <c:v>-1.92352390596249E-3</c:v>
                </c:pt>
                <c:pt idx="7604">
                  <c:v>1.42126312660723E-3</c:v>
                </c:pt>
                <c:pt idx="7605">
                  <c:v>4.4100859922418497E-3</c:v>
                </c:pt>
                <c:pt idx="7606">
                  <c:v>6.2943754629322E-3</c:v>
                </c:pt>
                <c:pt idx="7607">
                  <c:v>6.6021995514606501E-3</c:v>
                </c:pt>
                <c:pt idx="7608">
                  <c:v>5.25646180525323E-3</c:v>
                </c:pt>
                <c:pt idx="7609">
                  <c:v>2.5942105911984899E-3</c:v>
                </c:pt>
                <c:pt idx="7610">
                  <c:v>-7.1777675873604203E-4</c:v>
                </c:pt>
                <c:pt idx="7611">
                  <c:v>-3.8499924666813901E-3</c:v>
                </c:pt>
                <c:pt idx="7612">
                  <c:v>-6.0179536777270701E-3</c:v>
                </c:pt>
                <c:pt idx="7613">
                  <c:v>-6.6786810575117398E-3</c:v>
                </c:pt>
                <c:pt idx="7614">
                  <c:v>-5.6666913349132297E-3</c:v>
                </c:pt>
                <c:pt idx="7615">
                  <c:v>-3.2354436138847999E-3</c:v>
                </c:pt>
                <c:pt idx="7616">
                  <c:v>6.1410314760784204E-6</c:v>
                </c:pt>
                <c:pt idx="7617">
                  <c:v>3.2461876174075801E-3</c:v>
                </c:pt>
                <c:pt idx="7618">
                  <c:v>5.6732063766733896E-3</c:v>
                </c:pt>
                <c:pt idx="7619">
                  <c:v>6.6793354048840696E-3</c:v>
                </c:pt>
                <c:pt idx="7620">
                  <c:v>6.0125834453528901E-3</c:v>
                </c:pt>
                <c:pt idx="7621">
                  <c:v>3.8399426625733099E-3</c:v>
                </c:pt>
                <c:pt idx="7622">
                  <c:v>7.05564418677397E-4</c:v>
                </c:pt>
                <c:pt idx="7623">
                  <c:v>-2.6055268108801598E-3</c:v>
                </c:pt>
                <c:pt idx="7624">
                  <c:v>-5.2640476871379099E-3</c:v>
                </c:pt>
                <c:pt idx="7625">
                  <c:v>-6.6041551643709296E-3</c:v>
                </c:pt>
                <c:pt idx="7626">
                  <c:v>-6.2902110114829704E-3</c:v>
                </c:pt>
                <c:pt idx="7627">
                  <c:v>-4.40084448913294E-3</c:v>
                </c:pt>
                <c:pt idx="7628">
                  <c:v>-1.4092591636224001E-3</c:v>
                </c:pt>
                <c:pt idx="7629">
                  <c:v>1.93528386182652E-3</c:v>
                </c:pt>
                <c:pt idx="7630">
                  <c:v>4.7951230384515302E-3</c:v>
                </c:pt>
                <c:pt idx="7631">
                  <c:v>6.4539939033126303E-3</c:v>
                </c:pt>
                <c:pt idx="7632">
                  <c:v>6.49642195741763E-3</c:v>
                </c:pt>
                <c:pt idx="7633">
                  <c:v>4.9117808314113999E-3</c:v>
                </c:pt>
                <c:pt idx="7634">
                  <c:v>2.09695372570206E-3</c:v>
                </c:pt>
                <c:pt idx="7635">
                  <c:v>-1.2430684491658501E-3</c:v>
                </c:pt>
                <c:pt idx="7636">
                  <c:v>-4.2717564195033702E-3</c:v>
                </c:pt>
                <c:pt idx="7637">
                  <c:v>-6.2305564945233398E-3</c:v>
                </c:pt>
                <c:pt idx="7638">
                  <c:v>-6.6288750439235499E-3</c:v>
                </c:pt>
                <c:pt idx="7639">
                  <c:v>-5.3669507160178202E-3</c:v>
                </c:pt>
                <c:pt idx="7640">
                  <c:v>-2.7608402871403298E-3</c:v>
                </c:pt>
                <c:pt idx="7641">
                  <c:v>5.3673971866117099E-4</c:v>
                </c:pt>
                <c:pt idx="7642">
                  <c:v>3.6998899322325E-3</c:v>
                </c:pt>
                <c:pt idx="7643">
                  <c:v>5.9363797598254199E-3</c:v>
                </c:pt>
                <c:pt idx="7644">
                  <c:v>6.6860664499436302E-3</c:v>
                </c:pt>
                <c:pt idx="7645">
                  <c:v>5.7611863203284501E-3</c:v>
                </c:pt>
                <c:pt idx="7646">
                  <c:v>3.3933813369817802E-3</c:v>
                </c:pt>
                <c:pt idx="7647">
                  <c:v>1.75682946778517E-4</c:v>
                </c:pt>
                <c:pt idx="7648">
                  <c:v>-3.0860163273032999E-3</c:v>
                </c:pt>
                <c:pt idx="7649">
                  <c:v>-5.5748036679565899E-3</c:v>
                </c:pt>
                <c:pt idx="7650">
                  <c:v>-6.6673468463989598E-3</c:v>
                </c:pt>
                <c:pt idx="7651">
                  <c:v>-6.0900116459436902E-3</c:v>
                </c:pt>
                <c:pt idx="7652">
                  <c:v>-3.9873952490723603E-3</c:v>
                </c:pt>
                <c:pt idx="7653">
                  <c:v>-8.86110976066578E-4</c:v>
                </c:pt>
                <c:pt idx="7654">
                  <c:v>2.4371052879284998E-3</c:v>
                </c:pt>
                <c:pt idx="7655">
                  <c:v>5.1499334138582903E-3</c:v>
                </c:pt>
                <c:pt idx="7656">
                  <c:v>6.5729287684197796E-3</c:v>
                </c:pt>
                <c:pt idx="7657">
                  <c:v>6.3496933374407602E-3</c:v>
                </c:pt>
                <c:pt idx="7658">
                  <c:v>4.53613781946198E-3</c:v>
                </c:pt>
                <c:pt idx="7659">
                  <c:v>1.5864784444428899E-3</c:v>
                </c:pt>
                <c:pt idx="7660">
                  <c:v>-1.76052429878468E-3</c:v>
                </c:pt>
                <c:pt idx="7661">
                  <c:v>-4.6665928098817699E-3</c:v>
                </c:pt>
                <c:pt idx="7662">
                  <c:v>-6.40388420230391E-3</c:v>
                </c:pt>
                <c:pt idx="7663">
                  <c:v>-6.5372830694455999E-3</c:v>
                </c:pt>
                <c:pt idx="7664">
                  <c:v>-5.0333788374847203E-3</c:v>
                </c:pt>
                <c:pt idx="7665">
                  <c:v>-2.2688336508603999E-3</c:v>
                </c:pt>
                <c:pt idx="7666">
                  <c:v>1.0639549984440501E-3</c:v>
                </c:pt>
                <c:pt idx="7667">
                  <c:v>4.1302695180905598E-3</c:v>
                </c:pt>
                <c:pt idx="7668">
                  <c:v>6.1621324145993703E-3</c:v>
                </c:pt>
                <c:pt idx="7669">
                  <c:v>6.6506510207775503E-3</c:v>
                </c:pt>
                <c:pt idx="7670">
                  <c:v>5.4734728211583601E-3</c:v>
                </c:pt>
                <c:pt idx="7671">
                  <c:v>2.9254293985197998E-3</c:v>
                </c:pt>
                <c:pt idx="7672">
                  <c:v>-3.5530596502448202E-4</c:v>
                </c:pt>
                <c:pt idx="7673">
                  <c:v>-3.5470527454702001E-3</c:v>
                </c:pt>
                <c:pt idx="7674">
                  <c:v>-5.8504181614951901E-3</c:v>
                </c:pt>
                <c:pt idx="7675">
                  <c:v>-6.6885100556143204E-3</c:v>
                </c:pt>
                <c:pt idx="7676">
                  <c:v>-5.8514231138008096E-3</c:v>
                </c:pt>
                <c:pt idx="7677">
                  <c:v>-3.5488109535422399E-3</c:v>
                </c:pt>
                <c:pt idx="7678">
                  <c:v>-3.57377074744151E-4</c:v>
                </c:pt>
                <c:pt idx="7679">
                  <c:v>2.9235641094300202E-3</c:v>
                </c:pt>
                <c:pt idx="7680">
                  <c:v>5.4722805259224197E-3</c:v>
                </c:pt>
                <c:pt idx="7681">
                  <c:v>6.6504303371337503E-3</c:v>
                </c:pt>
                <c:pt idx="7682">
                  <c:v>6.1629386141353196E-3</c:v>
                </c:pt>
                <c:pt idx="7683">
                  <c:v>4.1319006831311801E-3</c:v>
                </c:pt>
                <c:pt idx="7684">
                  <c:v>1.0660025935859099E-3</c:v>
                </c:pt>
                <c:pt idx="7685">
                  <c:v>-2.2668824585229301E-3</c:v>
                </c:pt>
                <c:pt idx="7686">
                  <c:v>-5.0320127361768901E-3</c:v>
                </c:pt>
                <c:pt idx="7687">
                  <c:v>-6.5368442077146302E-3</c:v>
                </c:pt>
                <c:pt idx="7688">
                  <c:v>-6.4044824957928204E-3</c:v>
                </c:pt>
                <c:pt idx="7689">
                  <c:v>-4.6680784122747204E-3</c:v>
                </c:pt>
                <c:pt idx="7690">
                  <c:v>-1.76252513174634E-3</c:v>
                </c:pt>
                <c:pt idx="7691">
                  <c:v>1.5844635019400201E-3</c:v>
                </c:pt>
                <c:pt idx="7692">
                  <c:v>4.5346134222675498E-3</c:v>
                </c:pt>
                <c:pt idx="7693">
                  <c:v>6.3490412802887797E-3</c:v>
                </c:pt>
                <c:pt idx="7694">
                  <c:v>6.5733123630690501E-3</c:v>
                </c:pt>
                <c:pt idx="7695">
                  <c:v>5.1512565866492404E-3</c:v>
                </c:pt>
                <c:pt idx="7696">
                  <c:v>2.4390366420272598E-3</c:v>
                </c:pt>
                <c:pt idx="7697">
                  <c:v>-8.8405516027527397E-4</c:v>
                </c:pt>
                <c:pt idx="7698">
                  <c:v>-3.9857298634068099E-3</c:v>
                </c:pt>
                <c:pt idx="7699">
                  <c:v>-6.0891537965751296E-3</c:v>
                </c:pt>
                <c:pt idx="7700">
                  <c:v>-6.6675113870234603E-3</c:v>
                </c:pt>
                <c:pt idx="7701">
                  <c:v>-5.5759493883540097E-3</c:v>
                </c:pt>
                <c:pt idx="7702">
                  <c:v>-3.0878562746925698E-3</c:v>
                </c:pt>
                <c:pt idx="7703">
                  <c:v>1.73609598635247E-4</c:v>
                </c:pt>
                <c:pt idx="7704">
                  <c:v>3.3915938709891099E-3</c:v>
                </c:pt>
                <c:pt idx="7705">
                  <c:v>5.7601324184328702E-3</c:v>
                </c:pt>
                <c:pt idx="7706">
                  <c:v>6.6860100684128301E-3</c:v>
                </c:pt>
                <c:pt idx="7707">
                  <c:v>5.9373350197635399E-3</c:v>
                </c:pt>
                <c:pt idx="7708">
                  <c:v>3.7016175828620602E-3</c:v>
                </c:pt>
                <c:pt idx="7709">
                  <c:v>5.3880705916441E-4</c:v>
                </c:pt>
                <c:pt idx="7710">
                  <c:v>-2.7589510350173002E-3</c:v>
                </c:pt>
                <c:pt idx="7711">
                  <c:v>-5.3657127271892696E-3</c:v>
                </c:pt>
                <c:pt idx="7712">
                  <c:v>-6.6285983803715098E-3</c:v>
                </c:pt>
                <c:pt idx="7713">
                  <c:v>-6.2313104483507301E-3</c:v>
                </c:pt>
                <c:pt idx="7714">
                  <c:v>-4.2733521582969296E-3</c:v>
                </c:pt>
                <c:pt idx="7715">
                  <c:v>-1.2451063102454801E-3</c:v>
                </c:pt>
                <c:pt idx="7716">
                  <c:v>2.0949841372857199E-3</c:v>
                </c:pt>
                <c:pt idx="7717">
                  <c:v>4.9103728112956701E-3</c:v>
                </c:pt>
                <c:pt idx="7718">
                  <c:v>6.4959281529752E-3</c:v>
                </c:pt>
                <c:pt idx="7719">
                  <c:v>6.4545379909294598E-3</c:v>
                </c:pt>
                <c:pt idx="7720">
                  <c:v>4.7965687480087003E-3</c:v>
                </c:pt>
                <c:pt idx="7721">
                  <c:v>1.9372691063969201E-3</c:v>
                </c:pt>
                <c:pt idx="7722">
                  <c:v>-1.4072316008569999E-3</c:v>
                </c:pt>
                <c:pt idx="7723">
                  <c:v>-4.3992824238452202E-3</c:v>
                </c:pt>
                <c:pt idx="7724">
                  <c:v>-6.2895056726145898E-3</c:v>
                </c:pt>
                <c:pt idx="7725">
                  <c:v>-6.60448320841708E-3</c:v>
                </c:pt>
                <c:pt idx="7726">
                  <c:v>-5.2653269534322002E-3</c:v>
                </c:pt>
                <c:pt idx="7727">
                  <c:v>-2.6074368992431798E-3</c:v>
                </c:pt>
                <c:pt idx="7728">
                  <c:v>7.0350190172548599E-4</c:v>
                </c:pt>
                <c:pt idx="7729">
                  <c:v>3.8382442871980399E-3</c:v>
                </c:pt>
                <c:pt idx="7730">
                  <c:v>6.0116745802029498E-3</c:v>
                </c:pt>
                <c:pt idx="7731">
                  <c:v>6.6794436808744603E-3</c:v>
                </c:pt>
                <c:pt idx="7732">
                  <c:v>5.6743046754106196E-3</c:v>
                </c:pt>
                <c:pt idx="7733">
                  <c:v>3.2480008631595599E-3</c:v>
                </c:pt>
                <c:pt idx="7734">
                  <c:v>8.2150855956612607E-6</c:v>
                </c:pt>
                <c:pt idx="7735">
                  <c:v>-3.2336282111183599E-3</c:v>
                </c:pt>
                <c:pt idx="7736">
                  <c:v>-5.6655892623847202E-3</c:v>
                </c:pt>
                <c:pt idx="7737">
                  <c:v>-6.6785683361227002E-3</c:v>
                </c:pt>
                <c:pt idx="7738">
                  <c:v>-6.0188585392486503E-3</c:v>
                </c:pt>
                <c:pt idx="7739">
                  <c:v>-3.8516882829321502E-3</c:v>
                </c:pt>
                <c:pt idx="7740">
                  <c:v>-7.19838802015912E-4</c:v>
                </c:pt>
                <c:pt idx="7741">
                  <c:v>2.5922987724209499E-3</c:v>
                </c:pt>
                <c:pt idx="7742">
                  <c:v>5.2551790378509104E-3</c:v>
                </c:pt>
                <c:pt idx="7743">
                  <c:v>6.6018671124871697E-3</c:v>
                </c:pt>
                <c:pt idx="7744">
                  <c:v>6.2950766137907796E-3</c:v>
                </c:pt>
                <c:pt idx="7745">
                  <c:v>4.4116451253503296E-3</c:v>
                </c:pt>
                <c:pt idx="7746">
                  <c:v>1.42328974740644E-3</c:v>
                </c:pt>
                <c:pt idx="7747">
                  <c:v>-1.92153737722397E-3</c:v>
                </c:pt>
                <c:pt idx="7748">
                  <c:v>-4.7851035453761702E-3</c:v>
                </c:pt>
                <c:pt idx="7749">
                  <c:v>-6.4502108459616103E-3</c:v>
                </c:pt>
                <c:pt idx="7750">
                  <c:v>-6.4998228259729E-3</c:v>
                </c:pt>
                <c:pt idx="7751">
                  <c:v>-4.9215138572458296E-3</c:v>
                </c:pt>
                <c:pt idx="7752">
                  <c:v>-2.1105812121161101E-3</c:v>
                </c:pt>
                <c:pt idx="7753">
                  <c:v>1.22895959068337E-3</c:v>
                </c:pt>
                <c:pt idx="7754">
                  <c:v>4.2606998400844002E-3</c:v>
                </c:pt>
                <c:pt idx="7755">
                  <c:v>6.2253213830734001E-3</c:v>
                </c:pt>
                <c:pt idx="7756">
                  <c:v>6.63077256658155E-3</c:v>
                </c:pt>
                <c:pt idx="7757">
                  <c:v>5.3755056264626899E-3</c:v>
                </c:pt>
                <c:pt idx="7758">
                  <c:v>2.7739099549803402E-3</c:v>
                </c:pt>
                <c:pt idx="7759">
                  <c:v>-5.2242867281488195E-4</c:v>
                </c:pt>
                <c:pt idx="7760">
                  <c:v>-3.6879217985914198E-3</c:v>
                </c:pt>
                <c:pt idx="7761">
                  <c:v>-5.9297520317048696E-3</c:v>
                </c:pt>
                <c:pt idx="7762">
                  <c:v>-6.6864390829668397E-3</c:v>
                </c:pt>
                <c:pt idx="7763">
                  <c:v>-5.7684659862431101E-3</c:v>
                </c:pt>
                <c:pt idx="7764">
                  <c:v>-3.4057447982998E-3</c:v>
                </c:pt>
                <c:pt idx="7765">
                  <c:v>-1.9003369791544599E-4</c:v>
                </c:pt>
                <c:pt idx="7766">
                  <c:v>3.0732725209953E-3</c:v>
                </c:pt>
                <c:pt idx="7767">
                  <c:v>5.5668585718242E-3</c:v>
                </c:pt>
                <c:pt idx="7768">
                  <c:v>6.6661903590563201E-3</c:v>
                </c:pt>
                <c:pt idx="7769">
                  <c:v>6.0959334168200902E-3</c:v>
                </c:pt>
                <c:pt idx="7770">
                  <c:v>3.9989121339158197E-3</c:v>
                </c:pt>
                <c:pt idx="7771">
                  <c:v>9.0033849962248096E-4</c:v>
                </c:pt>
                <c:pt idx="7772">
                  <c:v>-2.4237304971958802E-3</c:v>
                </c:pt>
                <c:pt idx="7773">
                  <c:v>-5.1407611552591204E-3</c:v>
                </c:pt>
                <c:pt idx="7774">
                  <c:v>-6.5702562910207804E-3</c:v>
                </c:pt>
                <c:pt idx="7775">
                  <c:v>-6.3541899797853497E-3</c:v>
                </c:pt>
                <c:pt idx="7776">
                  <c:v>-4.5466773695798301E-3</c:v>
                </c:pt>
                <c:pt idx="7777">
                  <c:v>-1.6004212066243501E-3</c:v>
                </c:pt>
                <c:pt idx="7778">
                  <c:v>1.74667037582257E-3</c:v>
                </c:pt>
                <c:pt idx="7779">
                  <c:v>4.6562975270883697E-3</c:v>
                </c:pt>
                <c:pt idx="7780">
                  <c:v>6.39972607712212E-3</c:v>
                </c:pt>
                <c:pt idx="7781">
                  <c:v>6.54030353012234E-3</c:v>
                </c:pt>
                <c:pt idx="7782">
                  <c:v>5.0428213909059199E-3</c:v>
                </c:pt>
                <c:pt idx="7783">
                  <c:v>2.28233335094437E-3</c:v>
                </c:pt>
                <c:pt idx="7784">
                  <c:v>-1.0497792353293899E-3</c:v>
                </c:pt>
                <c:pt idx="7785">
                  <c:v>-4.1189680997573298E-3</c:v>
                </c:pt>
                <c:pt idx="7786">
                  <c:v>-6.1565358513780404E-3</c:v>
                </c:pt>
                <c:pt idx="7787">
                  <c:v>-6.6521610066454604E-3</c:v>
                </c:pt>
                <c:pt idx="7788">
                  <c:v>-5.4817111707876204E-3</c:v>
                </c:pt>
                <c:pt idx="7789">
                  <c:v>-2.9383327661387398E-3</c:v>
                </c:pt>
                <c:pt idx="7790">
                  <c:v>3.4096930788269898E-4</c:v>
                </c:pt>
                <c:pt idx="7791">
                  <c:v>3.5348735035249002E-3</c:v>
                </c:pt>
                <c:pt idx="7792">
                  <c:v>5.8434467014461004E-3</c:v>
                </c:pt>
                <c:pt idx="7793">
                  <c:v>6.6884924228785402E-3</c:v>
                </c:pt>
                <c:pt idx="7794">
                  <c:v>5.8583637246064002E-3</c:v>
                </c:pt>
                <c:pt idx="7795">
                  <c:v>3.56097148885651E-3</c:v>
                </c:pt>
                <c:pt idx="7796">
                  <c:v>3.7171185305916502E-4</c:v>
                </c:pt>
                <c:pt idx="7797">
                  <c:v>-2.9106453222697598E-3</c:v>
                </c:pt>
                <c:pt idx="7798">
                  <c:v>-5.4640133203035504E-3</c:v>
                </c:pt>
                <c:pt idx="7799">
                  <c:v>-6.64888528598953E-3</c:v>
                </c:pt>
                <c:pt idx="7800">
                  <c:v>-6.1685026851096203E-3</c:v>
                </c:pt>
                <c:pt idx="7801">
                  <c:v>-4.1431803201315001E-3</c:v>
                </c:pt>
                <c:pt idx="7802">
                  <c:v>-1.0801727415517301E-3</c:v>
                </c:pt>
                <c:pt idx="7803">
                  <c:v>2.2533708010548702E-3</c:v>
                </c:pt>
                <c:pt idx="7804">
                  <c:v>5.0225436476396997E-3</c:v>
                </c:pt>
                <c:pt idx="7805">
                  <c:v>6.5337892800744098E-3</c:v>
                </c:pt>
                <c:pt idx="7806">
                  <c:v>6.4086068546284599E-3</c:v>
                </c:pt>
                <c:pt idx="7807">
                  <c:v>4.6783490863301696E-3</c:v>
                </c:pt>
                <c:pt idx="7808">
                  <c:v>1.7763697669897799E-3</c:v>
                </c:pt>
                <c:pt idx="7809">
                  <c:v>-1.5705123802912E-3</c:v>
                </c:pt>
                <c:pt idx="7810">
                  <c:v>-4.5240499591767697E-3</c:v>
                </c:pt>
                <c:pt idx="7811">
                  <c:v>-6.3445111606180897E-3</c:v>
                </c:pt>
                <c:pt idx="7812">
                  <c:v>-6.5759501833927998E-3</c:v>
                </c:pt>
                <c:pt idx="7813">
                  <c:v>-5.1604016885034897E-3</c:v>
                </c:pt>
                <c:pt idx="7814">
                  <c:v>-2.4523985779205302E-3</c:v>
                </c:pt>
                <c:pt idx="7815">
                  <c:v>8.6982297007889202E-4</c:v>
                </c:pt>
                <c:pt idx="7816">
                  <c:v>3.9741919592321002E-3</c:v>
                </c:pt>
                <c:pt idx="7817">
                  <c:v>6.0831999180985998E-3</c:v>
                </c:pt>
                <c:pt idx="7818">
                  <c:v>6.6686327200447398E-3</c:v>
                </c:pt>
                <c:pt idx="7819">
                  <c:v>5.5838650880616798E-3</c:v>
                </c:pt>
                <c:pt idx="7820">
                  <c:v>3.1005838049894098E-3</c:v>
                </c:pt>
                <c:pt idx="7821">
                  <c:v>-1.59257926667959E-4</c:v>
                </c:pt>
                <c:pt idx="7822">
                  <c:v>-3.3792125226268801E-3</c:v>
                </c:pt>
                <c:pt idx="7823">
                  <c:v>-5.7528223791813299E-3</c:v>
                </c:pt>
                <c:pt idx="7824">
                  <c:v>-6.6856021829507202E-3</c:v>
                </c:pt>
                <c:pt idx="7825">
                  <c:v>-5.9439314455351899E-3</c:v>
                </c:pt>
                <c:pt idx="7826">
                  <c:v>-3.71356620411169E-3</c:v>
                </c:pt>
                <c:pt idx="7827">
                  <c:v>-5.5311526957619705E-4</c:v>
                </c:pt>
                <c:pt idx="7828">
                  <c:v>2.7458668155026802E-3</c:v>
                </c:pt>
                <c:pt idx="7829">
                  <c:v>5.3571295225178601E-3</c:v>
                </c:pt>
                <c:pt idx="7830">
                  <c:v>6.6266659073996098E-3</c:v>
                </c:pt>
                <c:pt idx="7831">
                  <c:v>6.2365127069223397E-3</c:v>
                </c:pt>
                <c:pt idx="7832">
                  <c:v>4.2843862104803097E-3</c:v>
                </c:pt>
                <c:pt idx="7833">
                  <c:v>1.2592086092210199E-3</c:v>
                </c:pt>
                <c:pt idx="7834">
                  <c:v>-2.0813455997807499E-3</c:v>
                </c:pt>
                <c:pt idx="7835">
                  <c:v>-4.90061389158674E-3</c:v>
                </c:pt>
                <c:pt idx="7836">
                  <c:v>-6.4924930330433599E-3</c:v>
                </c:pt>
                <c:pt idx="7837">
                  <c:v>-6.4582870178715697E-3</c:v>
                </c:pt>
                <c:pt idx="7838">
                  <c:v>-4.8065629547698304E-3</c:v>
                </c:pt>
                <c:pt idx="7839">
                  <c:v>-1.9510053818941899E-3</c:v>
                </c:pt>
                <c:pt idx="7840">
                  <c:v>1.39319359203554E-3</c:v>
                </c:pt>
                <c:pt idx="7841">
                  <c:v>4.3884585880944E-3</c:v>
                </c:pt>
                <c:pt idx="7842">
                  <c:v>6.2846069067443999E-3</c:v>
                </c:pt>
                <c:pt idx="7843">
                  <c:v>6.6067364387294497E-3</c:v>
                </c:pt>
                <c:pt idx="7844">
                  <c:v>5.2741678444173604E-3</c:v>
                </c:pt>
                <c:pt idx="7845">
                  <c:v>2.6206511949089998E-3</c:v>
                </c:pt>
                <c:pt idx="7846">
                  <c:v>-6.8922380370404698E-4</c:v>
                </c:pt>
                <c:pt idx="7847">
                  <c:v>-3.82647842504535E-3</c:v>
                </c:pt>
                <c:pt idx="7848">
                  <c:v>-6.0053677870852496E-3</c:v>
                </c:pt>
                <c:pt idx="7849">
                  <c:v>-6.6801755322525901E-3</c:v>
                </c:pt>
                <c:pt idx="7850">
                  <c:v>-5.6818918745668396E-3</c:v>
                </c:pt>
                <c:pt idx="7851">
                  <c:v>-3.26054314899764E-3</c:v>
                </c:pt>
                <c:pt idx="7852">
                  <c:v>-2.2571164820759002E-5</c:v>
                </c:pt>
                <c:pt idx="7853">
                  <c:v>3.2210539076068202E-3</c:v>
                </c:pt>
                <c:pt idx="7854">
                  <c:v>5.6579460469065304E-3</c:v>
                </c:pt>
                <c:pt idx="7855">
                  <c:v>6.6777704994094196E-3</c:v>
                </c:pt>
                <c:pt idx="7856">
                  <c:v>6.0251059044545601E-3</c:v>
                </c:pt>
                <c:pt idx="7857">
                  <c:v>3.86341615868559E-3</c:v>
                </c:pt>
                <c:pt idx="7858">
                  <c:v>7.3410986907995897E-4</c:v>
                </c:pt>
                <c:pt idx="7859">
                  <c:v>-2.57905879132375E-3</c:v>
                </c:pt>
                <c:pt idx="7860">
                  <c:v>-5.2462861781212297E-3</c:v>
                </c:pt>
                <c:pt idx="7861">
                  <c:v>-6.5995486460116099E-3</c:v>
                </c:pt>
                <c:pt idx="7862">
                  <c:v>-6.2999132148808604E-3</c:v>
                </c:pt>
                <c:pt idx="7863">
                  <c:v>-4.4224254372589398E-3</c:v>
                </c:pt>
                <c:pt idx="7864">
                  <c:v>-1.43731377413987E-3</c:v>
                </c:pt>
                <c:pt idx="7865">
                  <c:v>1.9077820401598401E-3</c:v>
                </c:pt>
                <c:pt idx="7866">
                  <c:v>4.7750620074809803E-3</c:v>
                </c:pt>
                <c:pt idx="7867">
                  <c:v>6.4463980726943903E-3</c:v>
                </c:pt>
                <c:pt idx="7868">
                  <c:v>6.5031937500511497E-3</c:v>
                </c:pt>
                <c:pt idx="7869">
                  <c:v>4.9312242098224603E-3</c:v>
                </c:pt>
                <c:pt idx="7870">
                  <c:v>2.1241989751496402E-3</c:v>
                </c:pt>
                <c:pt idx="7871">
                  <c:v>-1.21484507042314E-3</c:v>
                </c:pt>
                <c:pt idx="7872">
                  <c:v>-4.2496236317567798E-3</c:v>
                </c:pt>
                <c:pt idx="7873">
                  <c:v>-6.2200575917658501E-3</c:v>
                </c:pt>
                <c:pt idx="7874">
                  <c:v>-6.6326395414812401E-3</c:v>
                </c:pt>
                <c:pt idx="7875">
                  <c:v>-5.38403577212411E-3</c:v>
                </c:pt>
                <c:pt idx="7876">
                  <c:v>-2.7869668435054201E-3</c:v>
                </c:pt>
                <c:pt idx="7877">
                  <c:v>5.0811522015631197E-4</c:v>
                </c:pt>
                <c:pt idx="7878">
                  <c:v>3.6759366748119202E-3</c:v>
                </c:pt>
                <c:pt idx="7879">
                  <c:v>5.9230969854053104E-3</c:v>
                </c:pt>
                <c:pt idx="7880">
                  <c:v>6.6867809117778596E-3</c:v>
                </c:pt>
                <c:pt idx="7881">
                  <c:v>5.7757190770184397E-3</c:v>
                </c:pt>
                <c:pt idx="7882">
                  <c:v>3.4180925694598501E-3</c:v>
                </c:pt>
                <c:pt idx="7883">
                  <c:v>2.0438357357317101E-4</c:v>
                </c:pt>
                <c:pt idx="7884">
                  <c:v>-3.0605145562185498E-3</c:v>
                </c:pt>
                <c:pt idx="7885">
                  <c:v>-5.5588878293514202E-3</c:v>
                </c:pt>
                <c:pt idx="7886">
                  <c:v>-6.6650031607867199E-3</c:v>
                </c:pt>
                <c:pt idx="7887">
                  <c:v>-6.10182710392514E-3</c:v>
                </c:pt>
                <c:pt idx="7888">
                  <c:v>-4.0104105958982802E-3</c:v>
                </c:pt>
                <c:pt idx="7889">
                  <c:v>-9.14561875347551E-4</c:v>
                </c:pt>
                <c:pt idx="7890">
                  <c:v>2.4103445404139402E-3</c:v>
                </c:pt>
                <c:pt idx="7891">
                  <c:v>5.1315652133368103E-3</c:v>
                </c:pt>
                <c:pt idx="7892">
                  <c:v>6.5675535446600196E-3</c:v>
                </c:pt>
                <c:pt idx="7893">
                  <c:v>6.3586573485788101E-3</c:v>
                </c:pt>
                <c:pt idx="7894">
                  <c:v>4.5571959732996397E-3</c:v>
                </c:pt>
                <c:pt idx="7895">
                  <c:v>1.61435659571621E-3</c:v>
                </c:pt>
                <c:pt idx="7896">
                  <c:v>-1.73280840600559E-3</c:v>
                </c:pt>
                <c:pt idx="7897">
                  <c:v>-4.6459807928803699E-3</c:v>
                </c:pt>
                <c:pt idx="7898">
                  <c:v>-6.3955384686058504E-3</c:v>
                </c:pt>
                <c:pt idx="7899">
                  <c:v>-6.5432938598287398E-3</c:v>
                </c:pt>
                <c:pt idx="7900">
                  <c:v>-5.05224071220937E-3</c:v>
                </c:pt>
                <c:pt idx="7901">
                  <c:v>-2.29582253639119E-3</c:v>
                </c:pt>
                <c:pt idx="7902">
                  <c:v>1.0355986359151901E-3</c:v>
                </c:pt>
                <c:pt idx="7903">
                  <c:v>4.1076477054690901E-3</c:v>
                </c:pt>
                <c:pt idx="7904">
                  <c:v>6.15091092519187E-3</c:v>
                </c:pt>
                <c:pt idx="7905">
                  <c:v>6.6536403462191997E-3</c:v>
                </c:pt>
                <c:pt idx="7906">
                  <c:v>5.4899242663478702E-3</c:v>
                </c:pt>
                <c:pt idx="7907">
                  <c:v>2.9512225969520901E-3</c:v>
                </c:pt>
                <c:pt idx="7908">
                  <c:v>-3.2663107990616098E-4</c:v>
                </c:pt>
                <c:pt idx="7909">
                  <c:v>-3.5226779765297998E-3</c:v>
                </c:pt>
                <c:pt idx="7910">
                  <c:v>-5.8364483208239197E-3</c:v>
                </c:pt>
                <c:pt idx="7911">
                  <c:v>-6.6884439764709099E-3</c:v>
                </c:pt>
                <c:pt idx="7912">
                  <c:v>-5.86527734611664E-3</c:v>
                </c:pt>
                <c:pt idx="7913">
                  <c:v>-3.5731156188883902E-3</c:v>
                </c:pt>
                <c:pt idx="7914">
                  <c:v>-3.8604491890949802E-4</c:v>
                </c:pt>
                <c:pt idx="7915">
                  <c:v>2.8977131258590902E-3</c:v>
                </c:pt>
                <c:pt idx="7916">
                  <c:v>5.4557209421491103E-3</c:v>
                </c:pt>
                <c:pt idx="7917">
                  <c:v>6.6473096036422904E-3</c:v>
                </c:pt>
                <c:pt idx="7918">
                  <c:v>6.1740383379882604E-3</c:v>
                </c:pt>
                <c:pt idx="7919">
                  <c:v>4.1544408696318697E-3</c:v>
                </c:pt>
                <c:pt idx="7920">
                  <c:v>1.0943379131960801E-3</c:v>
                </c:pt>
                <c:pt idx="7921">
                  <c:v>-2.2398487623792001E-3</c:v>
                </c:pt>
                <c:pt idx="7922">
                  <c:v>-5.0130514204036703E-3</c:v>
                </c:pt>
                <c:pt idx="7923">
                  <c:v>-6.5307042514748002E-3</c:v>
                </c:pt>
                <c:pt idx="7924">
                  <c:v>-6.4127016892161597E-3</c:v>
                </c:pt>
                <c:pt idx="7925">
                  <c:v>-4.6885982073801803E-3</c:v>
                </c:pt>
                <c:pt idx="7926">
                  <c:v>-1.7902062185541901E-3</c:v>
                </c:pt>
                <c:pt idx="7927">
                  <c:v>1.5565540233418E-3</c:v>
                </c:pt>
                <c:pt idx="7928">
                  <c:v>4.5134656539317199E-3</c:v>
                </c:pt>
                <c:pt idx="7929">
                  <c:v>6.3399518119862898E-3</c:v>
                </c:pt>
                <c:pt idx="7930">
                  <c:v>6.5785577085231998E-3</c:v>
                </c:pt>
                <c:pt idx="7931">
                  <c:v>5.1695230165512999E-3</c:v>
                </c:pt>
                <c:pt idx="7932">
                  <c:v>2.4657492156915498E-3</c:v>
                </c:pt>
                <c:pt idx="7933">
                  <c:v>-8.5558677263575602E-4</c:v>
                </c:pt>
                <c:pt idx="7934">
                  <c:v>-3.9626357460814396E-3</c:v>
                </c:pt>
                <c:pt idx="7935">
                  <c:v>-6.0772180145135402E-3</c:v>
                </c:pt>
                <c:pt idx="7936">
                  <c:v>-6.6697233308872002E-3</c:v>
                </c:pt>
                <c:pt idx="7937">
                  <c:v>-5.5917550630805004E-3</c:v>
                </c:pt>
                <c:pt idx="7938">
                  <c:v>-3.1132970509952702E-3</c:v>
                </c:pt>
                <c:pt idx="7939">
                  <c:v>1.4490552100446301E-4</c:v>
                </c:pt>
                <c:pt idx="7940">
                  <c:v>3.3668156063400398E-3</c:v>
                </c:pt>
                <c:pt idx="7941">
                  <c:v>5.7454858368600698E-3</c:v>
                </c:pt>
                <c:pt idx="7942">
                  <c:v>6.6851634971319997E-3</c:v>
                </c:pt>
                <c:pt idx="7943">
                  <c:v>5.9505004878037202E-3</c:v>
                </c:pt>
                <c:pt idx="7944">
                  <c:v>3.7254977170799401E-3</c:v>
                </c:pt>
                <c:pt idx="7945">
                  <c:v>5.67420931803533E-4</c:v>
                </c:pt>
                <c:pt idx="7946">
                  <c:v>-2.7327699458669702E-3</c:v>
                </c:pt>
                <c:pt idx="7947">
                  <c:v>-5.3485216377211304E-3</c:v>
                </c:pt>
                <c:pt idx="7948">
                  <c:v>-6.6247029055886497E-3</c:v>
                </c:pt>
                <c:pt idx="7949">
                  <c:v>-6.2416862340782704E-3</c:v>
                </c:pt>
                <c:pt idx="7950">
                  <c:v>-4.2954005246326997E-3</c:v>
                </c:pt>
                <c:pt idx="7951">
                  <c:v>-1.27330510706256E-3</c:v>
                </c:pt>
                <c:pt idx="7952">
                  <c:v>2.06769747358281E-3</c:v>
                </c:pt>
                <c:pt idx="7953">
                  <c:v>4.8908323949054802E-3</c:v>
                </c:pt>
                <c:pt idx="7954">
                  <c:v>6.4890280024026198E-3</c:v>
                </c:pt>
                <c:pt idx="7955">
                  <c:v>6.4620062916908002E-3</c:v>
                </c:pt>
                <c:pt idx="7956">
                  <c:v>4.8165350178483203E-3</c:v>
                </c:pt>
                <c:pt idx="7957">
                  <c:v>1.96473266917173E-3</c:v>
                </c:pt>
                <c:pt idx="7958">
                  <c:v>-1.37914916481552E-3</c:v>
                </c:pt>
                <c:pt idx="7959">
                  <c:v>-4.3776145348544404E-3</c:v>
                </c:pt>
                <c:pt idx="7960">
                  <c:v>-6.27967918789008E-3</c:v>
                </c:pt>
                <c:pt idx="7961">
                  <c:v>-6.6089592320171704E-3</c:v>
                </c:pt>
                <c:pt idx="7962">
                  <c:v>-5.2829844374790201E-3</c:v>
                </c:pt>
                <c:pt idx="7963">
                  <c:v>-2.63385341731812E-3</c:v>
                </c:pt>
                <c:pt idx="7964">
                  <c:v>6.7494253045046295E-4</c:v>
                </c:pt>
                <c:pt idx="7965">
                  <c:v>3.81469493442825E-3</c:v>
                </c:pt>
                <c:pt idx="7966">
                  <c:v>5.9990333274291697E-3</c:v>
                </c:pt>
                <c:pt idx="7967">
                  <c:v>6.6808766082745103E-3</c:v>
                </c:pt>
                <c:pt idx="7968">
                  <c:v>5.6894528974279299E-3</c:v>
                </c:pt>
                <c:pt idx="7969">
                  <c:v>3.27307041361715E-3</c:v>
                </c:pt>
                <c:pt idx="7970">
                  <c:v>3.6927140061219798E-5</c:v>
                </c:pt>
                <c:pt idx="7971">
                  <c:v>-3.2084647648023801E-3</c:v>
                </c:pt>
                <c:pt idx="7972">
                  <c:v>-5.6502767654508504E-3</c:v>
                </c:pt>
                <c:pt idx="7973">
                  <c:v>-6.6769418984198503E-3</c:v>
                </c:pt>
                <c:pt idx="7974">
                  <c:v>-6.0313255121891996E-3</c:v>
                </c:pt>
                <c:pt idx="7975">
                  <c:v>-3.87512623580365E-3</c:v>
                </c:pt>
                <c:pt idx="7976">
                  <c:v>-7.4837755412318803E-4</c:v>
                </c:pt>
                <c:pt idx="7977">
                  <c:v>2.5658069285847298E-3</c:v>
                </c:pt>
                <c:pt idx="7978">
                  <c:v>5.2373691489179999E-3</c:v>
                </c:pt>
                <c:pt idx="7979">
                  <c:v>6.5971997756253398E-3</c:v>
                </c:pt>
                <c:pt idx="7980">
                  <c:v>6.3047207924711302E-3</c:v>
                </c:pt>
                <c:pt idx="7981">
                  <c:v>4.4331853751942403E-3</c:v>
                </c:pt>
                <c:pt idx="7982">
                  <c:v>1.45133117921447E-3</c:v>
                </c:pt>
                <c:pt idx="7983">
                  <c:v>-1.89401791400454E-3</c:v>
                </c:pt>
                <c:pt idx="7984">
                  <c:v>-4.7649984710269998E-3</c:v>
                </c:pt>
                <c:pt idx="7985">
                  <c:v>-6.4425556010762799E-3</c:v>
                </c:pt>
                <c:pt idx="7986">
                  <c:v>-6.5065347141226399E-3</c:v>
                </c:pt>
                <c:pt idx="7987">
                  <c:v>-4.9409118444060001E-3</c:v>
                </c:pt>
                <c:pt idx="7988">
                  <c:v>-2.13780695206607E-3</c:v>
                </c:pt>
                <c:pt idx="7989">
                  <c:v>1.2007249534103199E-3</c:v>
                </c:pt>
                <c:pt idx="7990">
                  <c:v>4.2385278455482596E-3</c:v>
                </c:pt>
                <c:pt idx="7991">
                  <c:v>6.2147651448508203E-3</c:v>
                </c:pt>
                <c:pt idx="7992">
                  <c:v>6.6344759600215197E-3</c:v>
                </c:pt>
                <c:pt idx="7993">
                  <c:v>5.3925411137039896E-3</c:v>
                </c:pt>
                <c:pt idx="7994">
                  <c:v>2.8000108925628898E-3</c:v>
                </c:pt>
                <c:pt idx="7995">
                  <c:v>-4.93799426627092E-4</c:v>
                </c:pt>
                <c:pt idx="7996">
                  <c:v>-3.6639346161090702E-3</c:v>
                </c:pt>
                <c:pt idx="7997">
                  <c:v>-5.9164146515863301E-3</c:v>
                </c:pt>
                <c:pt idx="7998">
                  <c:v>-6.6870919348019104E-3</c:v>
                </c:pt>
                <c:pt idx="7999">
                  <c:v>-5.7829455592397E-3</c:v>
                </c:pt>
                <c:pt idx="8000">
                  <c:v>-3.4304245935761601E-3</c:v>
                </c:pt>
                <c:pt idx="8001">
                  <c:v>-2.1873250764227199E-4</c:v>
                </c:pt>
                <c:pt idx="8002">
                  <c:v>3.0477424917485802E-3</c:v>
                </c:pt>
                <c:pt idx="8003">
                  <c:v>5.5508914772592196E-3</c:v>
                </c:pt>
                <c:pt idx="8004">
                  <c:v>6.6637852570595501E-3</c:v>
                </c:pt>
                <c:pt idx="8005">
                  <c:v>6.1076926801068004E-3</c:v>
                </c:pt>
                <c:pt idx="8006">
                  <c:v>4.0218905820466697E-3</c:v>
                </c:pt>
                <c:pt idx="8007">
                  <c:v>9.2878103771515397E-4</c:v>
                </c:pt>
                <c:pt idx="8008">
                  <c:v>-2.3969474792513799E-3</c:v>
                </c:pt>
                <c:pt idx="8009">
                  <c:v>-5.12234563045678E-3</c:v>
                </c:pt>
                <c:pt idx="8010">
                  <c:v>-6.5648205417889703E-3</c:v>
                </c:pt>
                <c:pt idx="8011">
                  <c:v>-6.3630954232401097E-3</c:v>
                </c:pt>
                <c:pt idx="8012">
                  <c:v>-4.5676935821625502E-3</c:v>
                </c:pt>
                <c:pt idx="8013">
                  <c:v>-1.62828454751858E-3</c:v>
                </c:pt>
                <c:pt idx="8014">
                  <c:v>1.71893845319541E-3</c:v>
                </c:pt>
                <c:pt idx="8015">
                  <c:v>4.6356426547866196E-3</c:v>
                </c:pt>
                <c:pt idx="8016">
                  <c:v>6.3913213960472698E-3</c:v>
                </c:pt>
                <c:pt idx="8017">
                  <c:v>6.5462540447884503E-3</c:v>
                </c:pt>
                <c:pt idx="8018">
                  <c:v>5.0616367580005499E-3</c:v>
                </c:pt>
                <c:pt idx="8019">
                  <c:v>2.3093011450566001E-3</c:v>
                </c:pt>
                <c:pt idx="8020">
                  <c:v>-1.02141326553101E-3</c:v>
                </c:pt>
                <c:pt idx="8021">
                  <c:v>-4.0963083873785102E-3</c:v>
                </c:pt>
                <c:pt idx="8022">
                  <c:v>-6.1452576619547101E-3</c:v>
                </c:pt>
                <c:pt idx="8023">
                  <c:v>-6.6550890326834899E-3</c:v>
                </c:pt>
                <c:pt idx="8024">
                  <c:v>-5.4981120700016298E-3</c:v>
                </c:pt>
                <c:pt idx="8025">
                  <c:v>-2.9640988315768101E-3</c:v>
                </c:pt>
                <c:pt idx="8026">
                  <c:v>3.1229134715062402E-4</c:v>
                </c:pt>
                <c:pt idx="8027">
                  <c:v>3.5104662206693099E-3</c:v>
                </c:pt>
                <c:pt idx="8028">
                  <c:v>5.8294230518699704E-3</c:v>
                </c:pt>
                <c:pt idx="8029">
                  <c:v>6.6883647166146101E-3</c:v>
                </c:pt>
                <c:pt idx="8030">
                  <c:v>5.8721639464807103E-3</c:v>
                </c:pt>
                <c:pt idx="8031">
                  <c:v>3.5852432876902801E-3</c:v>
                </c:pt>
                <c:pt idx="8032">
                  <c:v>4.0037620626316901E-4</c:v>
                </c:pt>
                <c:pt idx="8033">
                  <c:v>-2.88476757977622E-3</c:v>
                </c:pt>
                <c:pt idx="8034">
                  <c:v>-5.4474034296618096E-3</c:v>
                </c:pt>
                <c:pt idx="8035">
                  <c:v>-6.6457032973511196E-3</c:v>
                </c:pt>
                <c:pt idx="8036">
                  <c:v>-6.1795455472686504E-3</c:v>
                </c:pt>
                <c:pt idx="8037">
                  <c:v>-4.1656822797552897E-3</c:v>
                </c:pt>
                <c:pt idx="8038">
                  <c:v>-1.1084980432604799E-3</c:v>
                </c:pt>
                <c:pt idx="8039">
                  <c:v>2.22631640479153E-3</c:v>
                </c:pt>
                <c:pt idx="8040">
                  <c:v>5.0035360981992103E-3</c:v>
                </c:pt>
                <c:pt idx="8041">
                  <c:v>6.5275891361284196E-3</c:v>
                </c:pt>
                <c:pt idx="8042">
                  <c:v>6.4167669806911402E-3</c:v>
                </c:pt>
                <c:pt idx="8043">
                  <c:v>4.69882572820738E-3</c:v>
                </c:pt>
                <c:pt idx="8044">
                  <c:v>1.8040344226955001E-3</c:v>
                </c:pt>
                <c:pt idx="8045">
                  <c:v>-1.54258849539752E-3</c:v>
                </c:pt>
                <c:pt idx="8046">
                  <c:v>-4.5028605552939601E-3</c:v>
                </c:pt>
                <c:pt idx="8047">
                  <c:v>-6.3353632553981203E-3</c:v>
                </c:pt>
                <c:pt idx="8048">
                  <c:v>-6.5811349264474897E-3</c:v>
                </c:pt>
                <c:pt idx="8049">
                  <c:v>-5.1786205287710002E-3</c:v>
                </c:pt>
                <c:pt idx="8050">
                  <c:v>-2.47908849383437E-3</c:v>
                </c:pt>
                <c:pt idx="8051">
                  <c:v>8.41346633531568E-4</c:v>
                </c:pt>
                <c:pt idx="8052">
                  <c:v>3.9510612771939298E-3</c:v>
                </c:pt>
                <c:pt idx="8053">
                  <c:v>6.0712081133783803E-3</c:v>
                </c:pt>
                <c:pt idx="8054">
                  <c:v>6.6707832145263997E-3</c:v>
                </c:pt>
                <c:pt idx="8055">
                  <c:v>5.5996192770615899E-3</c:v>
                </c:pt>
                <c:pt idx="8056">
                  <c:v>3.1259959541406501E-3</c:v>
                </c:pt>
                <c:pt idx="8057">
                  <c:v>-1.3055244776584001E-4</c:v>
                </c:pt>
                <c:pt idx="8058">
                  <c:v>-3.3544031792407799E-3</c:v>
                </c:pt>
                <c:pt idx="8059">
                  <c:v>-5.7381228252682999E-3</c:v>
                </c:pt>
                <c:pt idx="8060">
                  <c:v>-6.6846940129776803E-3</c:v>
                </c:pt>
                <c:pt idx="8061">
                  <c:v>-5.9570421163057698E-3</c:v>
                </c:pt>
                <c:pt idx="8062">
                  <c:v>-3.7374120667987001E-3</c:v>
                </c:pt>
                <c:pt idx="8063">
                  <c:v>-5.8172397994068798E-4</c:v>
                </c:pt>
                <c:pt idx="8064">
                  <c:v>2.7196604864470498E-3</c:v>
                </c:pt>
                <c:pt idx="8065">
                  <c:v>5.3398891124553502E-3</c:v>
                </c:pt>
                <c:pt idx="8066">
                  <c:v>6.6227093839820996E-3</c:v>
                </c:pt>
                <c:pt idx="8067">
                  <c:v>6.2468310059842396E-3</c:v>
                </c:pt>
                <c:pt idx="8068">
                  <c:v>4.3063950500114804E-3</c:v>
                </c:pt>
                <c:pt idx="8069">
                  <c:v>1.28739573882796E-3</c:v>
                </c:pt>
                <c:pt idx="8070">
                  <c:v>-2.0540398215683599E-3</c:v>
                </c:pt>
                <c:pt idx="8071">
                  <c:v>-4.8810283663149401E-3</c:v>
                </c:pt>
                <c:pt idx="8072">
                  <c:v>-6.4855330770162501E-3</c:v>
                </c:pt>
                <c:pt idx="8073">
                  <c:v>-6.4656957952525804E-3</c:v>
                </c:pt>
                <c:pt idx="8074">
                  <c:v>-4.82648489130317E-3</c:v>
                </c:pt>
                <c:pt idx="8075">
                  <c:v>-1.9784509049883599E-3</c:v>
                </c:pt>
                <c:pt idx="8076">
                  <c:v>1.36509838389915E-3</c:v>
                </c:pt>
                <c:pt idx="8077">
                  <c:v>4.3667503140835603E-3</c:v>
                </c:pt>
                <c:pt idx="8078">
                  <c:v>6.2747225387534697E-3</c:v>
                </c:pt>
                <c:pt idx="8079">
                  <c:v>6.6111515780399302E-3</c:v>
                </c:pt>
                <c:pt idx="8080">
                  <c:v>5.2917766919994098E-3</c:v>
                </c:pt>
                <c:pt idx="8081">
                  <c:v>2.64704350564833E-3</c:v>
                </c:pt>
                <c:pt idx="8082">
                  <c:v>-6.6065814775811103E-4</c:v>
                </c:pt>
                <c:pt idx="8083">
                  <c:v>-3.8028938696329298E-3</c:v>
                </c:pt>
                <c:pt idx="8084">
                  <c:v>-5.9926712304173603E-3</c:v>
                </c:pt>
                <c:pt idx="8085">
                  <c:v>-6.6815469057103999E-3</c:v>
                </c:pt>
                <c:pt idx="8086">
                  <c:v>-5.69698770916048E-3</c:v>
                </c:pt>
                <c:pt idx="8087">
                  <c:v>-3.2855825993053601E-3</c:v>
                </c:pt>
                <c:pt idx="8088">
                  <c:v>-5.1282945179524601E-5</c:v>
                </c:pt>
                <c:pt idx="8089">
                  <c:v>3.1958608407028199E-3</c:v>
                </c:pt>
                <c:pt idx="8090">
                  <c:v>5.6425814533498401E-3</c:v>
                </c:pt>
                <c:pt idx="8091">
                  <c:v>6.6760825369713301E-3</c:v>
                </c:pt>
                <c:pt idx="8092">
                  <c:v>6.0375173337990501E-3</c:v>
                </c:pt>
                <c:pt idx="8093">
                  <c:v>3.88681846033841E-3</c:v>
                </c:pt>
                <c:pt idx="8094">
                  <c:v>7.6264179141482299E-4</c:v>
                </c:pt>
                <c:pt idx="8095">
                  <c:v>-2.5525432452548E-3</c:v>
                </c:pt>
                <c:pt idx="8096">
                  <c:v>-5.2284279913216696E-3</c:v>
                </c:pt>
                <c:pt idx="8097">
                  <c:v>-6.5948205121495402E-3</c:v>
                </c:pt>
                <c:pt idx="8098">
                  <c:v>-6.3094993244132503E-3</c:v>
                </c:pt>
                <c:pt idx="8099">
                  <c:v>-4.4439248895855E-3</c:v>
                </c:pt>
                <c:pt idx="8100">
                  <c:v>-1.46534189805249E-3</c:v>
                </c:pt>
                <c:pt idx="8101">
                  <c:v>1.8802450621689399E-3</c:v>
                </c:pt>
                <c:pt idx="8102">
                  <c:v>4.7549129823766202E-3</c:v>
                </c:pt>
                <c:pt idx="8103">
                  <c:v>6.4386834488094303E-3</c:v>
                </c:pt>
                <c:pt idx="8104">
                  <c:v>6.5098457027956396E-3</c:v>
                </c:pt>
                <c:pt idx="8105">
                  <c:v>4.9505767163658199E-3</c:v>
                </c:pt>
                <c:pt idx="8106">
                  <c:v>2.1514050801738601E-3</c:v>
                </c:pt>
                <c:pt idx="8107">
                  <c:v>-1.18659930469582E-3</c:v>
                </c:pt>
                <c:pt idx="8108">
                  <c:v>-4.2274125325767603E-3</c:v>
                </c:pt>
                <c:pt idx="8109">
                  <c:v>-6.2094440667104303E-3</c:v>
                </c:pt>
                <c:pt idx="8110">
                  <c:v>-6.6362818137420702E-3</c:v>
                </c:pt>
                <c:pt idx="8111">
                  <c:v>-5.40102161201846E-3</c:v>
                </c:pt>
                <c:pt idx="8112">
                  <c:v>-2.8130420420592402E-3</c:v>
                </c:pt>
                <c:pt idx="8113">
                  <c:v>4.7948135817961501E-4</c:v>
                </c:pt>
                <c:pt idx="8114">
                  <c:v>3.6519156777759902E-3</c:v>
                </c:pt>
                <c:pt idx="8115">
                  <c:v>5.9097050610332404E-3</c:v>
                </c:pt>
                <c:pt idx="8116">
                  <c:v>6.6873721506061096E-3</c:v>
                </c:pt>
                <c:pt idx="8117">
                  <c:v>5.7901453996146903E-3</c:v>
                </c:pt>
                <c:pt idx="8118">
                  <c:v>3.4427408138354601E-3</c:v>
                </c:pt>
                <c:pt idx="8119">
                  <c:v>2.3308043401766801E-4</c:v>
                </c:pt>
                <c:pt idx="8120">
                  <c:v>-3.0349563864258901E-3</c:v>
                </c:pt>
                <c:pt idx="8121">
                  <c:v>-5.5428695523865399E-3</c:v>
                </c:pt>
                <c:pt idx="8122">
                  <c:v>-6.6625366534856598E-3</c:v>
                </c:pt>
                <c:pt idx="8123">
                  <c:v>-6.11353011834255E-3</c:v>
                </c:pt>
                <c:pt idx="8124">
                  <c:v>-4.0333520394730798E-3</c:v>
                </c:pt>
                <c:pt idx="8125">
                  <c:v>-9.4299592121805504E-4</c:v>
                </c:pt>
                <c:pt idx="8126">
                  <c:v>2.3835393754280199E-3</c:v>
                </c:pt>
                <c:pt idx="8127">
                  <c:v>5.1131024490933602E-3</c:v>
                </c:pt>
                <c:pt idx="8128">
                  <c:v>6.5620572949984897E-3</c:v>
                </c:pt>
                <c:pt idx="8129">
                  <c:v>6.3675041833231904E-3</c:v>
                </c:pt>
                <c:pt idx="8130">
                  <c:v>4.5781701478064202E-3</c:v>
                </c:pt>
                <c:pt idx="8131">
                  <c:v>1.6422049978658301E-3</c:v>
                </c:pt>
                <c:pt idx="8132">
                  <c:v>-1.70506058129044E-3</c:v>
                </c:pt>
                <c:pt idx="8133">
                  <c:v>-4.6252831604345996E-3</c:v>
                </c:pt>
                <c:pt idx="8134">
                  <c:v>-6.3870748788743097E-3</c:v>
                </c:pt>
                <c:pt idx="8135">
                  <c:v>-6.5491840713639898E-3</c:v>
                </c:pt>
                <c:pt idx="8136">
                  <c:v>-5.0710094849921701E-3</c:v>
                </c:pt>
                <c:pt idx="8137">
                  <c:v>-2.3227691148450902E-3</c:v>
                </c:pt>
                <c:pt idx="8138">
                  <c:v>1.0072231895284099E-3</c:v>
                </c:pt>
                <c:pt idx="8139">
                  <c:v>4.08495019772549E-3</c:v>
                </c:pt>
                <c:pt idx="8140">
                  <c:v>6.1395760877109504E-3</c:v>
                </c:pt>
                <c:pt idx="8141">
                  <c:v>6.6565070593642799E-3</c:v>
                </c:pt>
                <c:pt idx="8142">
                  <c:v>5.5062745440279696E-3</c:v>
                </c:pt>
                <c:pt idx="8143">
                  <c:v>2.9769614106924802E-3</c:v>
                </c:pt>
                <c:pt idx="8144">
                  <c:v>-2.9795017567878202E-4</c:v>
                </c:pt>
                <c:pt idx="8145">
                  <c:v>-3.4982382922025901E-3</c:v>
                </c:pt>
                <c:pt idx="8146">
                  <c:v>-5.8223709269494299E-3</c:v>
                </c:pt>
                <c:pt idx="8147">
                  <c:v>-6.6882546436748003E-3</c:v>
                </c:pt>
                <c:pt idx="8148">
                  <c:v>-5.87902349397225E-3</c:v>
                </c:pt>
                <c:pt idx="8149">
                  <c:v>-3.5973544393903601E-3</c:v>
                </c:pt>
                <c:pt idx="8150">
                  <c:v>-4.1470564909638598E-4</c:v>
                </c:pt>
                <c:pt idx="8151">
                  <c:v>2.8718087436608499E-3</c:v>
                </c:pt>
                <c:pt idx="8152">
                  <c:v>5.4390608211601797E-3</c:v>
                </c:pt>
                <c:pt idx="8153">
                  <c:v>6.6440663745162398E-3</c:v>
                </c:pt>
                <c:pt idx="8154">
                  <c:v>6.1850242875792502E-3</c:v>
                </c:pt>
                <c:pt idx="8155">
                  <c:v>4.1769044987129402E-3</c:v>
                </c:pt>
                <c:pt idx="8156">
                  <c:v>1.1226530665096499E-3</c:v>
                </c:pt>
                <c:pt idx="8157">
                  <c:v>-2.2127737906349901E-3</c:v>
                </c:pt>
                <c:pt idx="8158">
                  <c:v>-4.9939977248630802E-3</c:v>
                </c:pt>
                <c:pt idx="8159">
                  <c:v>-6.5244439483865104E-3</c:v>
                </c:pt>
                <c:pt idx="8160">
                  <c:v>-6.4208027103247398E-3</c:v>
                </c:pt>
                <c:pt idx="8161">
                  <c:v>-4.7090316016939002E-3</c:v>
                </c:pt>
                <c:pt idx="8162">
                  <c:v>-1.8178543157076101E-3</c:v>
                </c:pt>
                <c:pt idx="8163">
                  <c:v>1.5286158607970999E-3</c:v>
                </c:pt>
                <c:pt idx="8164">
                  <c:v>4.4922347121208496E-3</c:v>
                </c:pt>
                <c:pt idx="8165">
                  <c:v>6.3307455119929598E-3</c:v>
                </c:pt>
                <c:pt idx="8166">
                  <c:v>6.5836818252925002E-3</c:v>
                </c:pt>
                <c:pt idx="8167">
                  <c:v>5.1876941832506296E-3</c:v>
                </c:pt>
                <c:pt idx="8168">
                  <c:v>2.49241635089534E-3</c:v>
                </c:pt>
                <c:pt idx="8169">
                  <c:v>-8.2710261837020001E-4</c:v>
                </c:pt>
                <c:pt idx="8170">
                  <c:v>-3.9394686058927897E-3</c:v>
                </c:pt>
                <c:pt idx="8171">
                  <c:v>-6.0651702423805401E-3</c:v>
                </c:pt>
                <c:pt idx="8172">
                  <c:v>-6.6718123660795096E-3</c:v>
                </c:pt>
                <c:pt idx="8173">
                  <c:v>-5.6074576937747804E-3</c:v>
                </c:pt>
                <c:pt idx="8174">
                  <c:v>-3.13868045592209E-3</c:v>
                </c:pt>
                <c:pt idx="8175">
                  <c:v>1.16198773076245E-4</c:v>
                </c:pt>
                <c:pt idx="8176">
                  <c:v>3.3419752985127801E-3</c:v>
                </c:pt>
                <c:pt idx="8177">
                  <c:v>5.7307333783271899E-3</c:v>
                </c:pt>
                <c:pt idx="8178">
                  <c:v>6.6841937326506604E-3</c:v>
                </c:pt>
                <c:pt idx="8179">
                  <c:v>5.9635563009042703E-3</c:v>
                </c:pt>
                <c:pt idx="8180">
                  <c:v>3.7493091983789501E-3</c:v>
                </c:pt>
                <c:pt idx="8181">
                  <c:v>5.9602434809396404E-4</c:v>
                </c:pt>
                <c:pt idx="8182">
                  <c:v>-2.70653849763778E-3</c:v>
                </c:pt>
                <c:pt idx="8183">
                  <c:v>-5.3312319864902598E-3</c:v>
                </c:pt>
                <c:pt idx="8184">
                  <c:v>-6.62068535176408E-3</c:v>
                </c:pt>
                <c:pt idx="8185">
                  <c:v>-6.2519469989384601E-3</c:v>
                </c:pt>
                <c:pt idx="8186">
                  <c:v>-4.3173697359652503E-3</c:v>
                </c:pt>
                <c:pt idx="8187">
                  <c:v>-1.3014804396021501E-3</c:v>
                </c:pt>
                <c:pt idx="8188">
                  <c:v>2.0403727066577899E-3</c:v>
                </c:pt>
                <c:pt idx="8189">
                  <c:v>4.8712018509819701E-3</c:v>
                </c:pt>
                <c:pt idx="8190">
                  <c:v>6.4820082729852898E-3</c:v>
                </c:pt>
                <c:pt idx="8191">
                  <c:v>6.4693555115594801E-3</c:v>
                </c:pt>
                <c:pt idx="8192">
                  <c:v>4.8364125292956403E-3</c:v>
                </c:pt>
                <c:pt idx="8193">
                  <c:v>1.9921600261445802E-3</c:v>
                </c:pt>
                <c:pt idx="8194">
                  <c:v>-1.35104131401795E-3</c:v>
                </c:pt>
                <c:pt idx="8195">
                  <c:v>-4.3558659758328698E-3</c:v>
                </c:pt>
                <c:pt idx="8196">
                  <c:v>-6.2697369821697003E-3</c:v>
                </c:pt>
                <c:pt idx="8197">
                  <c:v>-6.6133134666976501E-3</c:v>
                </c:pt>
                <c:pt idx="8198">
                  <c:v>-5.3005445674728898E-3</c:v>
                </c:pt>
                <c:pt idx="8199">
                  <c:v>-2.6602213991333001E-3</c:v>
                </c:pt>
                <c:pt idx="8200">
                  <c:v>6.4637072143468495E-4</c:v>
                </c:pt>
                <c:pt idx="8201">
                  <c:v>3.7910752850265099E-3</c:v>
                </c:pt>
                <c:pt idx="8202">
                  <c:v>5.9862815253597899E-3</c:v>
                </c:pt>
                <c:pt idx="8203">
                  <c:v>6.6821864214722101E-3</c:v>
                </c:pt>
                <c:pt idx="8204">
                  <c:v>5.7044962750518501E-3</c:v>
                </c:pt>
                <c:pt idx="8205">
                  <c:v>3.29807964841904E-3</c:v>
                </c:pt>
                <c:pt idx="8206">
                  <c:v>6.5638514038929204E-5</c:v>
                </c:pt>
                <c:pt idx="8207">
                  <c:v>-3.1832421933740201E-3</c:v>
                </c:pt>
                <c:pt idx="8208">
                  <c:v>-5.6348601460555299E-3</c:v>
                </c:pt>
                <c:pt idx="8209">
                  <c:v>-6.6751924190229101E-3</c:v>
                </c:pt>
                <c:pt idx="8210">
                  <c:v>-6.0436813407585702E-3</c:v>
                </c:pt>
                <c:pt idx="8211">
                  <c:v>-3.8984927784241502E-3</c:v>
                </c:pt>
                <c:pt idx="8212">
                  <c:v>-7.7690251523999303E-4</c:v>
                </c:pt>
                <c:pt idx="8213">
                  <c:v>2.5392678024393199E-3</c:v>
                </c:pt>
                <c:pt idx="8214">
                  <c:v>5.2194627465239002E-3</c:v>
                </c:pt>
                <c:pt idx="8215">
                  <c:v>6.5924108665453996E-3</c:v>
                </c:pt>
                <c:pt idx="8216">
                  <c:v>6.3142487886926604E-3</c:v>
                </c:pt>
                <c:pt idx="8217">
                  <c:v>4.4546439309561502E-3</c:v>
                </c:pt>
                <c:pt idx="8218">
                  <c:v>1.4793458661069899E-3</c:v>
                </c:pt>
                <c:pt idx="8219">
                  <c:v>-1.86646354810415E-3</c:v>
                </c:pt>
                <c:pt idx="8220">
                  <c:v>-4.7448055879933696E-3</c:v>
                </c:pt>
                <c:pt idx="8221">
                  <c:v>-6.43478163373273E-3</c:v>
                </c:pt>
                <c:pt idx="8222">
                  <c:v>-6.5131267008165499E-3</c:v>
                </c:pt>
                <c:pt idx="8223">
                  <c:v>-4.9602187811761704E-3</c:v>
                </c:pt>
                <c:pt idx="8224">
                  <c:v>-2.16499329682687E-3</c:v>
                </c:pt>
                <c:pt idx="8225">
                  <c:v>1.17246818935606E-3</c:v>
                </c:pt>
                <c:pt idx="8226">
                  <c:v>4.2162777440501904E-3</c:v>
                </c:pt>
                <c:pt idx="8227">
                  <c:v>6.2040943818587298E-3</c:v>
                </c:pt>
                <c:pt idx="8228">
                  <c:v>6.6380570943233904E-3</c:v>
                </c:pt>
                <c:pt idx="8229">
                  <c:v>5.4094772279981596E-3</c:v>
                </c:pt>
                <c:pt idx="8230">
                  <c:v>2.8260602319603802E-3</c:v>
                </c:pt>
                <c:pt idx="8231">
                  <c:v>-4.6516108077676902E-4</c:v>
                </c:pt>
                <c:pt idx="8232">
                  <c:v>-3.63987991518353E-3</c:v>
                </c:pt>
                <c:pt idx="8233">
                  <c:v>-5.9029682446569004E-3</c:v>
                </c:pt>
                <c:pt idx="8234">
                  <c:v>-6.6876215578995099E-3</c:v>
                </c:pt>
                <c:pt idx="8235">
                  <c:v>-5.797318564974E-3</c:v>
                </c:pt>
                <c:pt idx="8236">
                  <c:v>-3.45504117349735E-3</c:v>
                </c:pt>
                <c:pt idx="8237">
                  <c:v>-2.4742728659891798E-4</c:v>
                </c:pt>
                <c:pt idx="8238">
                  <c:v>3.0221562991556601E-3</c:v>
                </c:pt>
                <c:pt idx="8239">
                  <c:v>5.5348220916901399E-3</c:v>
                </c:pt>
                <c:pt idx="8240">
                  <c:v>6.6612573558173203E-3</c:v>
                </c:pt>
                <c:pt idx="8241">
                  <c:v>6.1193393917394904E-3</c:v>
                </c:pt>
                <c:pt idx="8242">
                  <c:v>4.04479491537492E-3</c:v>
                </c:pt>
                <c:pt idx="8243">
                  <c:v>9.5720646036874003E-4</c:v>
                </c:pt>
                <c:pt idx="8244">
                  <c:v>-2.3701202907145699E-3</c:v>
                </c:pt>
                <c:pt idx="8245">
                  <c:v>-5.1038357118295902E-3</c:v>
                </c:pt>
                <c:pt idx="8246">
                  <c:v>-6.5592638170187704E-3</c:v>
                </c:pt>
                <c:pt idx="8247">
                  <c:v>-6.3718836085170198E-3</c:v>
                </c:pt>
                <c:pt idx="8248">
                  <c:v>-4.5886256219660297E-3</c:v>
                </c:pt>
                <c:pt idx="8249">
                  <c:v>-1.6561178826268899E-3</c:v>
                </c:pt>
                <c:pt idx="8250">
                  <c:v>1.6911748542256101E-3</c:v>
                </c:pt>
                <c:pt idx="8251">
                  <c:v>4.6149023575501802E-3</c:v>
                </c:pt>
                <c:pt idx="8252">
                  <c:v>6.3827989366505404E-3</c:v>
                </c:pt>
                <c:pt idx="8253">
                  <c:v>6.55208392605682E-3</c:v>
                </c:pt>
                <c:pt idx="8254">
                  <c:v>5.0803588500043899E-3</c:v>
                </c:pt>
                <c:pt idx="8255">
                  <c:v>2.3362263837101399E-3</c:v>
                </c:pt>
                <c:pt idx="8256">
                  <c:v>-9.930284732806141E-4</c:v>
                </c:pt>
                <c:pt idx="8257">
                  <c:v>-4.0735731888368303E-3</c:v>
                </c:pt>
                <c:pt idx="8258">
                  <c:v>-6.1338662286354404E-3</c:v>
                </c:pt>
                <c:pt idx="8259">
                  <c:v>-6.6578944197287796E-3</c:v>
                </c:pt>
                <c:pt idx="8260">
                  <c:v>-5.5144116508226201E-3</c:v>
                </c:pt>
                <c:pt idx="8261">
                  <c:v>-2.98981027504161E-3</c:v>
                </c:pt>
                <c:pt idx="8262">
                  <c:v>2.8360763155996102E-4</c:v>
                </c:pt>
                <c:pt idx="8263">
                  <c:v>3.4859942474633298E-3</c:v>
                </c:pt>
                <c:pt idx="8264">
                  <c:v>5.8152919785512099E-3</c:v>
                </c:pt>
                <c:pt idx="8265">
                  <c:v>6.6881137581585801E-3</c:v>
                </c:pt>
                <c:pt idx="8266">
                  <c:v>5.8858559569895403E-3</c:v>
                </c:pt>
                <c:pt idx="8267">
                  <c:v>3.60944901819297E-3</c:v>
                </c:pt>
                <c:pt idx="8268">
                  <c:v>4.29033181393871E-4</c:v>
                </c:pt>
                <c:pt idx="8269">
                  <c:v>-2.8588366772139499E-3</c:v>
                </c:pt>
                <c:pt idx="8270">
                  <c:v>-5.4306931550783498E-3</c:v>
                </c:pt>
                <c:pt idx="8271">
                  <c:v>-6.6423988426788996E-3</c:v>
                </c:pt>
                <c:pt idx="8272">
                  <c:v>-6.1904745336796799E-3</c:v>
                </c:pt>
                <c:pt idx="8273">
                  <c:v>-4.1881074748044197E-3</c:v>
                </c:pt>
                <c:pt idx="8274">
                  <c:v>-1.1368029177318501E-3</c:v>
                </c:pt>
                <c:pt idx="8275">
                  <c:v>2.1992209822999701E-3</c:v>
                </c:pt>
                <c:pt idx="8276">
                  <c:v>4.9844363443382698E-3</c:v>
                </c:pt>
                <c:pt idx="8277">
                  <c:v>6.52126870273885E-3</c:v>
                </c:pt>
                <c:pt idx="8278">
                  <c:v>6.4248088595244704E-3</c:v>
                </c:pt>
                <c:pt idx="8279">
                  <c:v>4.7192157808216102E-3</c:v>
                </c:pt>
                <c:pt idx="8280">
                  <c:v>1.8316658339227001E-3</c:v>
                </c:pt>
                <c:pt idx="8281">
                  <c:v>-1.5146361839120401E-3</c:v>
                </c:pt>
                <c:pt idx="8282">
                  <c:v>-4.4815881733652899E-3</c:v>
                </c:pt>
                <c:pt idx="8283">
                  <c:v>-6.32609860304458E-3</c:v>
                </c:pt>
                <c:pt idx="8284">
                  <c:v>-6.5861983933247397E-3</c:v>
                </c:pt>
                <c:pt idx="8285">
                  <c:v>-5.1967439381881602E-3</c:v>
                </c:pt>
                <c:pt idx="8286">
                  <c:v>-2.50573272547346E-3</c:v>
                </c:pt>
                <c:pt idx="8287">
                  <c:v>8.1285479277337798E-4</c:v>
                </c:pt>
                <c:pt idx="8288">
                  <c:v>3.9278577855850804E-3</c:v>
                </c:pt>
                <c:pt idx="8289">
                  <c:v>6.0591044293363096E-3</c:v>
                </c:pt>
                <c:pt idx="8290">
                  <c:v>6.6728107808052602E-3</c:v>
                </c:pt>
                <c:pt idx="8291">
                  <c:v>5.6152702771087304E-3</c:v>
                </c:pt>
                <c:pt idx="8292">
                  <c:v>3.1513504979024999E-3</c:v>
                </c:pt>
                <c:pt idx="8293">
                  <c:v>-1.01844563062592E-4</c:v>
                </c:pt>
                <c:pt idx="8294">
                  <c:v>-3.3295320214108701E-3</c:v>
                </c:pt>
                <c:pt idx="8295">
                  <c:v>-5.7233175300796697E-3</c:v>
                </c:pt>
                <c:pt idx="8296">
                  <c:v>-6.6836626584557196E-3</c:v>
                </c:pt>
                <c:pt idx="8297">
                  <c:v>-5.9700430115885604E-3</c:v>
                </c:pt>
                <c:pt idx="8298">
                  <c:v>-3.76118905701097E-3</c:v>
                </c:pt>
                <c:pt idx="8299">
                  <c:v>-6.1032197038202499E-4</c:v>
                </c:pt>
                <c:pt idx="8300">
                  <c:v>2.6934040398917201E-3</c:v>
                </c:pt>
                <c:pt idx="8301">
                  <c:v>5.3225502997089804E-3</c:v>
                </c:pt>
                <c:pt idx="8302">
                  <c:v>6.6186308182592099E-3</c:v>
                </c:pt>
                <c:pt idx="8303">
                  <c:v>6.25703418937171E-3</c:v>
                </c:pt>
                <c:pt idx="8304">
                  <c:v>4.3283245319339601E-3</c:v>
                </c:pt>
                <c:pt idx="8305">
                  <c:v>1.3155591444973401E-3</c:v>
                </c:pt>
                <c:pt idx="8306">
                  <c:v>-2.02669619181507E-3</c:v>
                </c:pt>
                <c:pt idx="8307">
                  <c:v>-4.861352894177E-3</c:v>
                </c:pt>
                <c:pt idx="8308">
                  <c:v>-6.47845360654839E-3</c:v>
                </c:pt>
                <c:pt idx="8309">
                  <c:v>-6.4729854237513098E-3</c:v>
                </c:pt>
                <c:pt idx="8310">
                  <c:v>-4.8463178860894199E-3</c:v>
                </c:pt>
                <c:pt idx="8311">
                  <c:v>-2.0058599694829302E-3</c:v>
                </c:pt>
                <c:pt idx="8312">
                  <c:v>1.3369780199324001E-3</c:v>
                </c:pt>
                <c:pt idx="8313">
                  <c:v>4.3449615702461702E-3</c:v>
                </c:pt>
                <c:pt idx="8314">
                  <c:v>6.2647225411070796E-3</c:v>
                </c:pt>
                <c:pt idx="8315">
                  <c:v>6.6154448880305699E-3</c:v>
                </c:pt>
                <c:pt idx="8316">
                  <c:v>5.3092880235061498E-3</c:v>
                </c:pt>
                <c:pt idx="8317">
                  <c:v>2.6733870370628898E-3</c:v>
                </c:pt>
                <c:pt idx="8318">
                  <c:v>-6.32080317301907E-4</c:v>
                </c:pt>
                <c:pt idx="8319">
                  <c:v>-3.7792392350568301E-3</c:v>
                </c:pt>
                <c:pt idx="8320">
                  <c:v>-5.9798642416936396E-3</c:v>
                </c:pt>
                <c:pt idx="8321">
                  <c:v>-6.6827951526137099E-3</c:v>
                </c:pt>
                <c:pt idx="8322">
                  <c:v>-5.7119785605103304E-3</c:v>
                </c:pt>
                <c:pt idx="8323">
                  <c:v>-3.3105615033846899E-3</c:v>
                </c:pt>
                <c:pt idx="8324">
                  <c:v>-7.9993780503783706E-5</c:v>
                </c:pt>
                <c:pt idx="8325">
                  <c:v>3.1706088809496801E-3</c:v>
                </c:pt>
                <c:pt idx="8326">
                  <c:v>5.6271128791397602E-3</c:v>
                </c:pt>
                <c:pt idx="8327">
                  <c:v>6.6742715486753203E-3</c:v>
                </c:pt>
                <c:pt idx="8328">
                  <c:v>6.04981750467038E-3</c:v>
                </c:pt>
                <c:pt idx="8329">
                  <c:v>3.9101491362776497E-3</c:v>
                </c:pt>
                <c:pt idx="8330">
                  <c:v>7.91159659899979E-4</c:v>
                </c:pt>
                <c:pt idx="8331">
                  <c:v>-2.52598066129785E-3</c:v>
                </c:pt>
                <c:pt idx="8332">
                  <c:v>-5.2104734558272503E-3</c:v>
                </c:pt>
                <c:pt idx="8333">
                  <c:v>-6.5899708499140798E-3</c:v>
                </c:pt>
                <c:pt idx="8334">
                  <c:v>-6.31896916342874E-3</c:v>
                </c:pt>
                <c:pt idx="8335">
                  <c:v>-4.4653424499239E-3</c:v>
                </c:pt>
                <c:pt idx="8336">
                  <c:v>-1.49334301886214E-3</c:v>
                </c:pt>
                <c:pt idx="8337">
                  <c:v>1.8526734353011499E-3</c:v>
                </c:pt>
                <c:pt idx="8338">
                  <c:v>4.7346763344416898E-3</c:v>
                </c:pt>
                <c:pt idx="8339">
                  <c:v>6.4308501738217097E-3</c:v>
                </c:pt>
                <c:pt idx="8340">
                  <c:v>6.5163776930699099E-3</c:v>
                </c:pt>
                <c:pt idx="8341">
                  <c:v>4.9698379944163699E-3</c:v>
                </c:pt>
                <c:pt idx="8342">
                  <c:v>2.1785715394246198E-3</c:v>
                </c:pt>
                <c:pt idx="8343">
                  <c:v>-1.1583316724926599E-3</c:v>
                </c:pt>
                <c:pt idx="8344">
                  <c:v>-4.2051235312661603E-3</c:v>
                </c:pt>
                <c:pt idx="8345">
                  <c:v>-6.1987161149415397E-3</c:v>
                </c:pt>
                <c:pt idx="8346">
                  <c:v>-6.6398017935868003E-3</c:v>
                </c:pt>
                <c:pt idx="8347">
                  <c:v>-5.4179079226883298E-3</c:v>
                </c:pt>
                <c:pt idx="8348">
                  <c:v>-2.8390654022919098E-3</c:v>
                </c:pt>
                <c:pt idx="8349">
                  <c:v>4.5083866039161797E-4</c:v>
                </c:pt>
                <c:pt idx="8350">
                  <c:v>3.6278273837800699E-3</c:v>
                </c:pt>
                <c:pt idx="8351">
                  <c:v>5.8962042334935998E-3</c:v>
                </c:pt>
                <c:pt idx="8352">
                  <c:v>6.6878401555331103E-3</c:v>
                </c:pt>
                <c:pt idx="8353">
                  <c:v>5.8044650222710704E-3</c:v>
                </c:pt>
                <c:pt idx="8354">
                  <c:v>3.4673256158944399E-3</c:v>
                </c:pt>
                <c:pt idx="8355">
                  <c:v>2.6177299929053201E-4</c:v>
                </c:pt>
                <c:pt idx="8356">
                  <c:v>-3.0093422889074799E-3</c:v>
                </c:pt>
                <c:pt idx="8357">
                  <c:v>-5.5267491322444004E-3</c:v>
                </c:pt>
                <c:pt idx="8358">
                  <c:v>-6.6599473699482103E-3</c:v>
                </c:pt>
                <c:pt idx="8359">
                  <c:v>-6.1251204735344898E-3</c:v>
                </c:pt>
                <c:pt idx="8360">
                  <c:v>-4.0562191570352501E-3</c:v>
                </c:pt>
                <c:pt idx="8361">
                  <c:v>-9.7141258969971002E-4</c:v>
                </c:pt>
                <c:pt idx="8362">
                  <c:v>2.3566902869323202E-3</c:v>
                </c:pt>
                <c:pt idx="8363">
                  <c:v>5.0945454613570201E-3</c:v>
                </c:pt>
                <c:pt idx="8364">
                  <c:v>6.5564401207192698E-3</c:v>
                </c:pt>
                <c:pt idx="8365">
                  <c:v>6.3762336786457397E-3</c:v>
                </c:pt>
                <c:pt idx="8366">
                  <c:v>4.5990599564733501E-3</c:v>
                </c:pt>
                <c:pt idx="8367">
                  <c:v>1.67002313770554E-3</c:v>
                </c:pt>
                <c:pt idx="8368">
                  <c:v>-1.6772813359720101E-3</c:v>
                </c:pt>
                <c:pt idx="8369">
                  <c:v>-4.6045002939573898E-3</c:v>
                </c:pt>
                <c:pt idx="8370">
                  <c:v>-6.3784935890750698E-3</c:v>
                </c:pt>
                <c:pt idx="8371">
                  <c:v>-6.5549535955074E-3</c:v>
                </c:pt>
                <c:pt idx="8372">
                  <c:v>-5.0896848099649802E-3</c:v>
                </c:pt>
                <c:pt idx="8373">
                  <c:v>-2.3496728896545598E-3</c:v>
                </c:pt>
                <c:pt idx="8374">
                  <c:v>9.7882918218221903E-4</c:v>
                </c:pt>
                <c:pt idx="8375">
                  <c:v>4.0621774131260604E-3</c:v>
                </c:pt>
                <c:pt idx="8376">
                  <c:v>6.1281281110333102E-3</c:v>
                </c:pt>
                <c:pt idx="8377">
                  <c:v>6.6592511073854397E-3</c:v>
                </c:pt>
                <c:pt idx="8378">
                  <c:v>5.52252335289818E-3</c:v>
                </c:pt>
                <c:pt idx="8379">
                  <c:v>3.0026453654299198E-3</c:v>
                </c:pt>
                <c:pt idx="8380">
                  <c:v>-2.69263780869801E-4</c:v>
                </c:pt>
                <c:pt idx="8381">
                  <c:v>-3.47373414285945E-3</c:v>
                </c:pt>
                <c:pt idx="8382">
                  <c:v>-5.8081862392878204E-3</c:v>
                </c:pt>
                <c:pt idx="8383">
                  <c:v>-6.6879420607150004E-3</c:v>
                </c:pt>
                <c:pt idx="8384">
                  <c:v>-5.89266130405565E-3</c:v>
                </c:pt>
                <c:pt idx="8385">
                  <c:v>-3.6215269683787499E-3</c:v>
                </c:pt>
                <c:pt idx="8386">
                  <c:v>-4.4335873714913799E-4</c:v>
                </c:pt>
                <c:pt idx="8387">
                  <c:v>2.8458514401974002E-3</c:v>
                </c:pt>
                <c:pt idx="8388">
                  <c:v>5.4223004699658801E-3</c:v>
                </c:pt>
                <c:pt idx="8389">
                  <c:v>6.6407007095213603E-3</c:v>
                </c:pt>
                <c:pt idx="8390">
                  <c:v>6.1958962604608302E-3</c:v>
                </c:pt>
                <c:pt idx="8391">
                  <c:v>4.1992911564179801E-3</c:v>
                </c:pt>
                <c:pt idx="8392">
                  <c:v>1.1509475317391599E-3</c:v>
                </c:pt>
                <c:pt idx="8393">
                  <c:v>-2.1856580422238399E-3</c:v>
                </c:pt>
                <c:pt idx="8394">
                  <c:v>-4.9748520006737702E-3</c:v>
                </c:pt>
                <c:pt idx="8395">
                  <c:v>-6.5180634138136901E-3</c:v>
                </c:pt>
                <c:pt idx="8396">
                  <c:v>-6.4287854098341399E-3</c:v>
                </c:pt>
                <c:pt idx="8397">
                  <c:v>-4.7293782186723201E-3</c:v>
                </c:pt>
                <c:pt idx="8398">
                  <c:v>-1.8454689137115501E-3</c:v>
                </c:pt>
                <c:pt idx="8399">
                  <c:v>1.50064952914625E-3</c:v>
                </c:pt>
                <c:pt idx="8400">
                  <c:v>4.4709209880755699E-3</c:v>
                </c:pt>
                <c:pt idx="8401">
                  <c:v>6.3214225499611497E-3</c:v>
                </c:pt>
                <c:pt idx="8402">
                  <c:v>6.5886846189504699E-3</c:v>
                </c:pt>
                <c:pt idx="8403">
                  <c:v>5.2057697518916599E-3</c:v>
                </c:pt>
                <c:pt idx="8404">
                  <c:v>2.5190375562206099E-3</c:v>
                </c:pt>
                <c:pt idx="8405">
                  <c:v>-7.9860322238037805E-4</c:v>
                </c:pt>
                <c:pt idx="8406">
                  <c:v>-3.9162288697614797E-3</c:v>
                </c:pt>
                <c:pt idx="8407">
                  <c:v>-6.0530107021906998E-3</c:v>
                </c:pt>
                <c:pt idx="8408">
                  <c:v>-6.6737784541039897E-3</c:v>
                </c:pt>
                <c:pt idx="8409">
                  <c:v>-5.6230569910711197E-3</c:v>
                </c:pt>
                <c:pt idx="8410">
                  <c:v>-3.16400602171141E-3</c:v>
                </c:pt>
                <c:pt idx="8411">
                  <c:v>8.7489883854286799E-5</c:v>
                </c:pt>
                <c:pt idx="8412">
                  <c:v>3.3170734052608299E-3</c:v>
                </c:pt>
                <c:pt idx="8413">
                  <c:v>5.7158753146903402E-3</c:v>
                </c:pt>
                <c:pt idx="8414">
                  <c:v>6.6831007928394902E-3</c:v>
                </c:pt>
                <c:pt idx="8415">
                  <c:v>5.9765022184745898E-3</c:v>
                </c:pt>
                <c:pt idx="8416">
                  <c:v>3.77305158796464E-3</c:v>
                </c:pt>
                <c:pt idx="8417">
                  <c:v>6.2461678093618501E-4</c:v>
                </c:pt>
                <c:pt idx="8418">
                  <c:v>-2.68025717371893E-3</c:v>
                </c:pt>
                <c:pt idx="8419">
                  <c:v>-5.3138440921077596E-3</c:v>
                </c:pt>
                <c:pt idx="8420">
                  <c:v>-6.6165457929326802E-3</c:v>
                </c:pt>
                <c:pt idx="8421">
                  <c:v>-6.2620925538474596E-3</c:v>
                </c:pt>
                <c:pt idx="8422">
                  <c:v>-4.3392593874492296E-3</c:v>
                </c:pt>
                <c:pt idx="8423">
                  <c:v>-1.3296317886533999E-3</c:v>
                </c:pt>
                <c:pt idx="8424">
                  <c:v>2.0130103400474398E-3</c:v>
                </c:pt>
                <c:pt idx="8425">
                  <c:v>4.8514815412738698E-3</c:v>
                </c:pt>
                <c:pt idx="8426">
                  <c:v>6.47486909408178E-3</c:v>
                </c:pt>
                <c:pt idx="8427">
                  <c:v>6.4765855151051703E-3</c:v>
                </c:pt>
                <c:pt idx="8428">
                  <c:v>4.85620091605084E-3</c:v>
                </c:pt>
                <c:pt idx="8429">
                  <c:v>2.0195506718882102E-3</c:v>
                </c:pt>
                <c:pt idx="8430">
                  <c:v>-1.32290856643162E-3</c:v>
                </c:pt>
                <c:pt idx="8431">
                  <c:v>-4.3340371475597298E-3</c:v>
                </c:pt>
                <c:pt idx="8432">
                  <c:v>-6.25967923866698E-3</c:v>
                </c:pt>
                <c:pt idx="8433">
                  <c:v>-6.6175458322193003E-3</c:v>
                </c:pt>
                <c:pt idx="8434">
                  <c:v>-5.3180070198183497E-3</c:v>
                </c:pt>
                <c:pt idx="8435">
                  <c:v>-2.6865403587834399E-3</c:v>
                </c:pt>
                <c:pt idx="8436">
                  <c:v>6.1778700119520405E-4</c:v>
                </c:pt>
                <c:pt idx="8437">
                  <c:v>3.7673857742521999E-3</c:v>
                </c:pt>
                <c:pt idx="8438">
                  <c:v>5.9734194089831197E-3</c:v>
                </c:pt>
                <c:pt idx="8439">
                  <c:v>6.6833730963305098E-3</c:v>
                </c:pt>
                <c:pt idx="8440">
                  <c:v>5.7194345310652601E-3</c:v>
                </c:pt>
                <c:pt idx="8441">
                  <c:v>3.32302810669878E-3</c:v>
                </c:pt>
                <c:pt idx="8442">
                  <c:v>9.43486784398401E-5</c:v>
                </c:pt>
                <c:pt idx="8443">
                  <c:v>-3.15796096163106E-3</c:v>
                </c:pt>
                <c:pt idx="8444">
                  <c:v>-5.6193396882939402E-3</c:v>
                </c:pt>
                <c:pt idx="8445">
                  <c:v>-6.6733199301709902E-3</c:v>
                </c:pt>
                <c:pt idx="8446">
                  <c:v>-6.0559257972653702E-3</c:v>
                </c:pt>
                <c:pt idx="8447">
                  <c:v>-3.9217874801984499E-3</c:v>
                </c:pt>
                <c:pt idx="8448">
                  <c:v>-8.0541315971257796E-4</c:v>
                </c:pt>
                <c:pt idx="8449">
                  <c:v>2.5126818830438101E-3</c:v>
                </c:pt>
                <c:pt idx="8450">
                  <c:v>5.2014601606451298E-3</c:v>
                </c:pt>
                <c:pt idx="8451">
                  <c:v>6.5875004734966599E-3</c:v>
                </c:pt>
                <c:pt idx="8452">
                  <c:v>6.3236604268748602E-3</c:v>
                </c:pt>
                <c:pt idx="8453">
                  <c:v>4.4760203972010002E-3</c:v>
                </c:pt>
                <c:pt idx="8454">
                  <c:v>1.5073332918335001E-3</c:v>
                </c:pt>
                <c:pt idx="8455">
                  <c:v>-1.8388747872905701E-3</c:v>
                </c:pt>
                <c:pt idx="8456">
                  <c:v>-4.7245252683867402E-3</c:v>
                </c:pt>
                <c:pt idx="8457">
                  <c:v>-6.4268890871884898E-3</c:v>
                </c:pt>
                <c:pt idx="8458">
                  <c:v>-6.51959866457851E-3</c:v>
                </c:pt>
                <c:pt idx="8459">
                  <c:v>-4.9794343117710001E-3</c:v>
                </c:pt>
                <c:pt idx="8460">
                  <c:v>-2.1921397454126002E-3</c:v>
                </c:pt>
                <c:pt idx="8461">
                  <c:v>1.1441898192320801E-3</c:v>
                </c:pt>
                <c:pt idx="8462">
                  <c:v>4.1939499456117597E-3</c:v>
                </c:pt>
                <c:pt idx="8463">
                  <c:v>6.1933092907363804E-3</c:v>
                </c:pt>
                <c:pt idx="8464">
                  <c:v>6.6415159034945402E-3</c:v>
                </c:pt>
                <c:pt idx="8465">
                  <c:v>5.4263136572490298E-3</c:v>
                </c:pt>
                <c:pt idx="8466">
                  <c:v>2.8520574931394402E-3</c:v>
                </c:pt>
                <c:pt idx="8467">
                  <c:v>-4.3651416300710498E-4</c:v>
                </c:pt>
                <c:pt idx="8468">
                  <c:v>-3.61575813909125E-3</c:v>
                </c:pt>
                <c:pt idx="8469">
                  <c:v>-5.8894130587049502E-3</c:v>
                </c:pt>
                <c:pt idx="8470">
                  <c:v>-6.68802794249983E-3</c:v>
                </c:pt>
                <c:pt idx="8471">
                  <c:v>-5.8115847385823999E-3</c:v>
                </c:pt>
                <c:pt idx="8472">
                  <c:v>-3.4795940844326999E-3</c:v>
                </c:pt>
                <c:pt idx="8473">
                  <c:v>-2.7611750600225901E-4</c:v>
                </c:pt>
                <c:pt idx="8474">
                  <c:v>2.9965144147151E-3</c:v>
                </c:pt>
                <c:pt idx="8475">
                  <c:v>5.51865071124119E-3</c:v>
                </c:pt>
                <c:pt idx="8476">
                  <c:v>6.6586067019133999E-3</c:v>
                </c:pt>
                <c:pt idx="8477">
                  <c:v>6.1308733370942798E-3</c:v>
                </c:pt>
                <c:pt idx="8478">
                  <c:v>4.0676247118229302E-3</c:v>
                </c:pt>
                <c:pt idx="8479">
                  <c:v>9.8561424376377707E-4</c:v>
                </c:pt>
                <c:pt idx="8480">
                  <c:v>-2.3432494259528901E-3</c:v>
                </c:pt>
                <c:pt idx="8481">
                  <c:v>-5.0852317404755498E-3</c:v>
                </c:pt>
                <c:pt idx="8482">
                  <c:v>-6.5535862191086697E-3</c:v>
                </c:pt>
                <c:pt idx="8483">
                  <c:v>-6.3805543736687002E-3</c:v>
                </c:pt>
                <c:pt idx="8484">
                  <c:v>-4.6094731032577203E-3</c:v>
                </c:pt>
                <c:pt idx="8485">
                  <c:v>-1.6839206990407101E-3</c:v>
                </c:pt>
                <c:pt idx="8486">
                  <c:v>1.6633800905366499E-3</c:v>
                </c:pt>
                <c:pt idx="8487">
                  <c:v>4.59407701757819E-3</c:v>
                </c:pt>
                <c:pt idx="8488">
                  <c:v>6.3741588559825197E-3</c:v>
                </c:pt>
                <c:pt idx="8489">
                  <c:v>6.5577930664952504E-3</c:v>
                </c:pt>
                <c:pt idx="8490">
                  <c:v>5.0989873219095304E-3</c:v>
                </c:pt>
                <c:pt idx="8491">
                  <c:v>2.3631085707307002E-3</c:v>
                </c:pt>
                <c:pt idx="8492">
                  <c:v>-9.6462538164891797E-4</c:v>
                </c:pt>
                <c:pt idx="8493">
                  <c:v>-4.0507629230931404E-3</c:v>
                </c:pt>
                <c:pt idx="8494">
                  <c:v>-6.1223617613398902E-3</c:v>
                </c:pt>
                <c:pt idx="8495">
                  <c:v>-6.6605771160840599E-3</c:v>
                </c:pt>
                <c:pt idx="8496">
                  <c:v>-5.5306096128843203E-3</c:v>
                </c:pt>
                <c:pt idx="8497">
                  <c:v>-3.0154666227265202E-3</c:v>
                </c:pt>
                <c:pt idx="8498">
                  <c:v>2.54918689689965E-4</c:v>
                </c:pt>
                <c:pt idx="8499">
                  <c:v>3.46145803487286E-3</c:v>
                </c:pt>
                <c:pt idx="8500">
                  <c:v>5.8010537418951603E-3</c:v>
                </c:pt>
                <c:pt idx="8501">
                  <c:v>6.6877395521350597E-3</c:v>
                </c:pt>
                <c:pt idx="8502">
                  <c:v>5.8994395038185496E-3</c:v>
                </c:pt>
                <c:pt idx="8503">
                  <c:v>3.63358823430498E-3</c:v>
                </c:pt>
                <c:pt idx="8504">
                  <c:v>4.5768225036480099E-4</c:v>
                </c:pt>
                <c:pt idx="8505">
                  <c:v>-2.83285309243379E-3</c:v>
                </c:pt>
                <c:pt idx="8506">
                  <c:v>-5.4138828044876103E-3</c:v>
                </c:pt>
                <c:pt idx="8507">
                  <c:v>-6.6389719828668699E-3</c:v>
                </c:pt>
                <c:pt idx="8508">
                  <c:v>-6.2012894429449902E-3</c:v>
                </c:pt>
                <c:pt idx="8509">
                  <c:v>-4.2104554920307296E-3</c:v>
                </c:pt>
                <c:pt idx="8510">
                  <c:v>-1.1650868433678099E-3</c:v>
                </c:pt>
                <c:pt idx="8511">
                  <c:v>2.1720850328906301E-3</c:v>
                </c:pt>
                <c:pt idx="8512">
                  <c:v>4.9652447380243298E-3</c:v>
                </c:pt>
                <c:pt idx="8513">
                  <c:v>6.5148280963777099E-3</c:v>
                </c:pt>
                <c:pt idx="8514">
                  <c:v>6.4327323429339096E-3</c:v>
                </c:pt>
                <c:pt idx="8515">
                  <c:v>4.7395188684280004E-3</c:v>
                </c:pt>
                <c:pt idx="8516">
                  <c:v>1.8592634914838199E-3</c:v>
                </c:pt>
                <c:pt idx="8517">
                  <c:v>-1.48665596093582E-3</c:v>
                </c:pt>
                <c:pt idx="8518">
                  <c:v>-4.46023320539505E-3</c:v>
                </c:pt>
                <c:pt idx="8519">
                  <c:v>-6.3167173742850798E-3</c:v>
                </c:pt>
                <c:pt idx="8520">
                  <c:v>-6.5911404907157203E-3</c:v>
                </c:pt>
                <c:pt idx="8521">
                  <c:v>-5.2147715827795E-3</c:v>
                </c:pt>
                <c:pt idx="8522">
                  <c:v>-2.5323307818418601E-3</c:v>
                </c:pt>
                <c:pt idx="8523">
                  <c:v>7.84347972847735E-4</c:v>
                </c:pt>
                <c:pt idx="8524">
                  <c:v>3.9045819119960501E-3</c:v>
                </c:pt>
                <c:pt idx="8525">
                  <c:v>6.0468890890173002E-3</c:v>
                </c:pt>
                <c:pt idx="8526">
                  <c:v>6.6747153815176399E-3</c:v>
                </c:pt>
                <c:pt idx="8527">
                  <c:v>5.6308177997888001E-3</c:v>
                </c:pt>
                <c:pt idx="8528">
                  <c:v>3.1766469690452099E-3</c:v>
                </c:pt>
                <c:pt idx="8529">
                  <c:v>-7.3134801582859505E-5</c:v>
                </c:pt>
                <c:pt idx="8530">
                  <c:v>-3.3045995074591299E-3</c:v>
                </c:pt>
                <c:pt idx="8531">
                  <c:v>-5.7084067664452303E-3</c:v>
                </c:pt>
                <c:pt idx="8532">
                  <c:v>-6.6825081383904798E-3</c:v>
                </c:pt>
                <c:pt idx="8533">
                  <c:v>-5.9829338918049903E-3</c:v>
                </c:pt>
                <c:pt idx="8534">
                  <c:v>-3.7848967365896498E-3</c:v>
                </c:pt>
                <c:pt idx="8535">
                  <c:v>-6.3890871390070297E-4</c:v>
                </c:pt>
                <c:pt idx="8536">
                  <c:v>2.66709795968658E-3</c:v>
                </c:pt>
                <c:pt idx="8537">
                  <c:v>5.3051134037958199E-3</c:v>
                </c:pt>
                <c:pt idx="8538">
                  <c:v>6.6144302853901396E-3</c:v>
                </c:pt>
                <c:pt idx="8539">
                  <c:v>6.2671220690619896E-3</c:v>
                </c:pt>
                <c:pt idx="8540">
                  <c:v>4.3501742521345104E-3</c:v>
                </c:pt>
                <c:pt idx="8541">
                  <c:v>1.3436983072380999E-3</c:v>
                </c:pt>
                <c:pt idx="8542">
                  <c:v>-1.9993152144052099E-3</c:v>
                </c:pt>
                <c:pt idx="8543">
                  <c:v>-4.8415878377496002E-3</c:v>
                </c:pt>
                <c:pt idx="8544">
                  <c:v>-6.4712547520991903E-3</c:v>
                </c:pt>
                <c:pt idx="8545">
                  <c:v>-6.4801557690355597E-3</c:v>
                </c:pt>
                <c:pt idx="8546">
                  <c:v>-4.8660615736491001E-3</c:v>
                </c:pt>
                <c:pt idx="8547">
                  <c:v>-2.0332320702877698E-3</c:v>
                </c:pt>
                <c:pt idx="8548">
                  <c:v>1.30883301833316E-3</c:v>
                </c:pt>
                <c:pt idx="8549">
                  <c:v>4.3230927581019898E-3</c:v>
                </c:pt>
                <c:pt idx="8550">
                  <c:v>6.2546070980837101E-3</c:v>
                </c:pt>
                <c:pt idx="8551">
                  <c:v>6.61961628958487E-3</c:v>
                </c:pt>
                <c:pt idx="8552">
                  <c:v>5.3267015162413497E-3</c:v>
                </c:pt>
                <c:pt idx="8553">
                  <c:v>2.6996813036980001E-3</c:v>
                </c:pt>
                <c:pt idx="8554">
                  <c:v>-6.0349083896344205E-4</c:v>
                </c:pt>
                <c:pt idx="8555">
                  <c:v>-3.7555149572211302E-3</c:v>
                </c:pt>
                <c:pt idx="8556">
                  <c:v>-5.9669470569193904E-3</c:v>
                </c:pt>
                <c:pt idx="8557">
                  <c:v>-6.68392024996002E-3</c:v>
                </c:pt>
                <c:pt idx="8558">
                  <c:v>-5.7268641523672099E-3</c:v>
                </c:pt>
                <c:pt idx="8559">
                  <c:v>-3.3354794009280799E-3</c:v>
                </c:pt>
                <c:pt idx="8560">
                  <c:v>-1.08703141714536E-4</c:v>
                </c:pt>
                <c:pt idx="8561">
                  <c:v>3.1452984936867498E-3</c:v>
                </c:pt>
                <c:pt idx="8562">
                  <c:v>5.6115406093289102E-3</c:v>
                </c:pt>
                <c:pt idx="8563">
                  <c:v>6.6723375678939996E-3</c:v>
                </c:pt>
                <c:pt idx="8564">
                  <c:v>6.0620061904028402E-3</c:v>
                </c:pt>
                <c:pt idx="8565">
                  <c:v>3.9334077565690703E-3</c:v>
                </c:pt>
                <c:pt idx="8566">
                  <c:v>8.1966294901236704E-4</c:v>
                </c:pt>
                <c:pt idx="8567">
                  <c:v>-2.4993715289442602E-3</c:v>
                </c:pt>
                <c:pt idx="8568">
                  <c:v>-5.1924229025014897E-3</c:v>
                </c:pt>
                <c:pt idx="8569">
                  <c:v>-6.5849997486740804E-3</c:v>
                </c:pt>
                <c:pt idx="8570">
                  <c:v>-6.3283225574185401E-3</c:v>
                </c:pt>
                <c:pt idx="8571">
                  <c:v>-4.4866777235945104E-3</c:v>
                </c:pt>
                <c:pt idx="8572">
                  <c:v>-1.52131662056832E-3</c:v>
                </c:pt>
                <c:pt idx="8573">
                  <c:v>1.82506766764233E-3</c:v>
                </c:pt>
                <c:pt idx="8574">
                  <c:v>4.71435243659414E-3</c:v>
                </c:pt>
                <c:pt idx="8575">
                  <c:v>6.4228983920816499E-3</c:v>
                </c:pt>
                <c:pt idx="8576">
                  <c:v>6.5227896005034198E-3</c:v>
                </c:pt>
                <c:pt idx="8577">
                  <c:v>4.98900768903013E-3</c:v>
                </c:pt>
                <c:pt idx="8578">
                  <c:v>2.2056978522824798E-3</c:v>
                </c:pt>
                <c:pt idx="8579">
                  <c:v>-1.13004269472539E-3</c:v>
                </c:pt>
                <c:pt idx="8580">
                  <c:v>-4.18275703856337E-3</c:v>
                </c:pt>
                <c:pt idx="8581">
                  <c:v>-6.1878739341522902E-3</c:v>
                </c:pt>
                <c:pt idx="8582">
                  <c:v>-6.6431994161497603E-3</c:v>
                </c:pt>
                <c:pt idx="8583">
                  <c:v>-5.4346943929552902E-3</c:v>
                </c:pt>
                <c:pt idx="8584">
                  <c:v>-2.86503644464881E-3</c:v>
                </c:pt>
                <c:pt idx="8585">
                  <c:v>4.2218765461572402E-4</c:v>
                </c:pt>
                <c:pt idx="8586">
                  <c:v>3.6036722367196799E-3</c:v>
                </c:pt>
                <c:pt idx="8587">
                  <c:v>5.8825947515776496E-3</c:v>
                </c:pt>
                <c:pt idx="8588">
                  <c:v>6.6881849179345398E-3</c:v>
                </c:pt>
                <c:pt idx="8589">
                  <c:v>5.8186776811076897E-3</c:v>
                </c:pt>
                <c:pt idx="8590">
                  <c:v>3.4918465225916898E-3</c:v>
                </c:pt>
                <c:pt idx="8591">
                  <c:v>2.9046074064942101E-4</c:v>
                </c:pt>
                <c:pt idx="8592">
                  <c:v>-2.98367273567611E-3</c:v>
                </c:pt>
                <c:pt idx="8593">
                  <c:v>-5.5105268659896896E-3</c:v>
                </c:pt>
                <c:pt idx="8594">
                  <c:v>-6.6572353578892903E-3</c:v>
                </c:pt>
                <c:pt idx="8595">
                  <c:v>-6.1365979559156198E-3</c:v>
                </c:pt>
                <c:pt idx="8596">
                  <c:v>-4.0790115271929399E-3</c:v>
                </c:pt>
                <c:pt idx="8597">
                  <c:v>-9.9981135713437109E-4</c:v>
                </c:pt>
                <c:pt idx="8598">
                  <c:v>2.3297977696978699E-3</c:v>
                </c:pt>
                <c:pt idx="8599">
                  <c:v>5.0758945920932096E-3</c:v>
                </c:pt>
                <c:pt idx="8600">
                  <c:v>6.5507021253348096E-3</c:v>
                </c:pt>
                <c:pt idx="8601">
                  <c:v>6.3848456736806097E-3</c:v>
                </c:pt>
                <c:pt idx="8602">
                  <c:v>4.6198650143461197E-3</c:v>
                </c:pt>
                <c:pt idx="8603">
                  <c:v>1.6978105026067801E-3</c:v>
                </c:pt>
                <c:pt idx="8604">
                  <c:v>-1.6494711819621201E-3</c:v>
                </c:pt>
                <c:pt idx="8605">
                  <c:v>-4.5836325764323001E-3</c:v>
                </c:pt>
                <c:pt idx="8606">
                  <c:v>-6.3697947573428497E-3</c:v>
                </c:pt>
                <c:pt idx="8607">
                  <c:v>-6.5606023259390297E-3</c:v>
                </c:pt>
                <c:pt idx="8608">
                  <c:v>-5.1082663429816797E-3</c:v>
                </c:pt>
                <c:pt idx="8609">
                  <c:v>-2.3765333650408301E-3</c:v>
                </c:pt>
                <c:pt idx="8610">
                  <c:v>9.5041713711716599E-4</c:v>
                </c:pt>
                <c:pt idx="8611">
                  <c:v>4.0393297713242904E-3</c:v>
                </c:pt>
                <c:pt idx="8612">
                  <c:v>6.1165672061205701E-3</c:v>
                </c:pt>
                <c:pt idx="8613">
                  <c:v>6.6618724397157596E-3</c:v>
                </c:pt>
                <c:pt idx="8614">
                  <c:v>5.5386703935278803E-3</c:v>
                </c:pt>
                <c:pt idx="8615">
                  <c:v>3.0282739878643001E-3</c:v>
                </c:pt>
                <c:pt idx="8616">
                  <c:v>-2.4057242410784101E-4</c:v>
                </c:pt>
                <c:pt idx="8617">
                  <c:v>-3.4491659800592002E-3</c:v>
                </c:pt>
                <c:pt idx="8618">
                  <c:v>-5.7938945192324296E-3</c:v>
                </c:pt>
                <c:pt idx="8619">
                  <c:v>-6.6875062333517201E-3</c:v>
                </c:pt>
                <c:pt idx="8620">
                  <c:v>-5.9061905250513101E-3</c:v>
                </c:pt>
                <c:pt idx="8621">
                  <c:v>-3.6456327604057798E-3</c:v>
                </c:pt>
                <c:pt idx="8622">
                  <c:v>-4.7200365505289699E-4</c:v>
                </c:pt>
                <c:pt idx="8623">
                  <c:v>2.8198416938060799E-3</c:v>
                </c:pt>
                <c:pt idx="8624">
                  <c:v>5.4054401974234596E-3</c:v>
                </c:pt>
                <c:pt idx="8625">
                  <c:v>6.6372126706796203E-3</c:v>
                </c:pt>
                <c:pt idx="8626">
                  <c:v>6.2066540562859202E-3</c:v>
                </c:pt>
                <c:pt idx="8627">
                  <c:v>4.2216004302089603E-3</c:v>
                </c:pt>
                <c:pt idx="8628">
                  <c:v>1.1792207874784201E-3</c:v>
                </c:pt>
                <c:pt idx="8629">
                  <c:v>-2.15850201683076E-3</c:v>
                </c:pt>
                <c:pt idx="8630">
                  <c:v>-4.9556146006503104E-3</c:v>
                </c:pt>
                <c:pt idx="8631">
                  <c:v>-6.5115627653358999E-3</c:v>
                </c:pt>
                <c:pt idx="8632">
                  <c:v>-6.4366496406403698E-3</c:v>
                </c:pt>
                <c:pt idx="8633">
                  <c:v>-4.7496376833710101E-3</c:v>
                </c:pt>
                <c:pt idx="8634">
                  <c:v>-1.8730495036883199E-3</c:v>
                </c:pt>
                <c:pt idx="8635">
                  <c:v>1.4726555437486501E-3</c:v>
                </c:pt>
                <c:pt idx="8636">
                  <c:v>4.4495248745620398E-3</c:v>
                </c:pt>
                <c:pt idx="8637">
                  <c:v>6.3119830976929997E-3</c:v>
                </c:pt>
                <c:pt idx="8638">
                  <c:v>6.5935659973063703E-3</c:v>
                </c:pt>
                <c:pt idx="8639">
                  <c:v>5.2237493893805102E-3</c:v>
                </c:pt>
                <c:pt idx="8640">
                  <c:v>2.5456123410957498E-3</c:v>
                </c:pt>
                <c:pt idx="8641">
                  <c:v>-7.7008910984893003E-4</c:v>
                </c:pt>
                <c:pt idx="8642">
                  <c:v>-3.8929169659459302E-3</c:v>
                </c:pt>
                <c:pt idx="8643">
                  <c:v>-6.0407396180181998E-3</c:v>
                </c:pt>
                <c:pt idx="8644">
                  <c:v>-6.6756215587298303E-3</c:v>
                </c:pt>
                <c:pt idx="8645">
                  <c:v>-5.6385526675079602E-3</c:v>
                </c:pt>
                <c:pt idx="8646">
                  <c:v>-3.1892732816674501E-3</c:v>
                </c:pt>
                <c:pt idx="8647">
                  <c:v>5.8779382381733903E-5</c:v>
                </c:pt>
                <c:pt idx="8648">
                  <c:v>3.2921103854726E-3</c:v>
                </c:pt>
                <c:pt idx="8649">
                  <c:v>5.70091191975171E-3</c:v>
                </c:pt>
                <c:pt idx="8650">
                  <c:v>6.68188469783902E-3</c:v>
                </c:pt>
                <c:pt idx="8651">
                  <c:v>5.9893380019492397E-3</c:v>
                </c:pt>
                <c:pt idx="8652">
                  <c:v>3.7967244483157699E-3</c:v>
                </c:pt>
                <c:pt idx="8653">
                  <c:v>6.5319770343309303E-4</c:v>
                </c:pt>
                <c:pt idx="8654">
                  <c:v>-2.65392645841877E-3</c:v>
                </c:pt>
                <c:pt idx="8655">
                  <c:v>-5.29635827499517E-3</c:v>
                </c:pt>
                <c:pt idx="8656">
                  <c:v>-6.6122843053776498E-3</c:v>
                </c:pt>
                <c:pt idx="8657">
                  <c:v>-6.2721227118444798E-3</c:v>
                </c:pt>
                <c:pt idx="8658">
                  <c:v>-4.3610690757053799E-3</c:v>
                </c:pt>
                <c:pt idx="8659">
                  <c:v>-1.35775863544744E-3</c:v>
                </c:pt>
                <c:pt idx="8660">
                  <c:v>1.98561087798137E-3</c:v>
                </c:pt>
                <c:pt idx="8661">
                  <c:v>4.8316718291841502E-3</c:v>
                </c:pt>
                <c:pt idx="8662">
                  <c:v>6.4676105972517901E-3</c:v>
                </c:pt>
                <c:pt idx="8663">
                  <c:v>6.4836961690944396E-3</c:v>
                </c:pt>
                <c:pt idx="8664">
                  <c:v>4.8758998134564597E-3</c:v>
                </c:pt>
                <c:pt idx="8665">
                  <c:v>2.0469041016518501E-3</c:v>
                </c:pt>
                <c:pt idx="8666">
                  <c:v>-1.29475144048262E-3</c:v>
                </c:pt>
                <c:pt idx="8667">
                  <c:v>-4.3121284522934103E-3</c:v>
                </c:pt>
                <c:pt idx="8668">
                  <c:v>-6.2495061427244904E-3</c:v>
                </c:pt>
                <c:pt idx="8669">
                  <c:v>-6.6216562505887399E-3</c:v>
                </c:pt>
                <c:pt idx="8670">
                  <c:v>-5.3353714727198999E-3</c:v>
                </c:pt>
                <c:pt idx="8671">
                  <c:v>-2.7128098112666598E-3</c:v>
                </c:pt>
                <c:pt idx="8672">
                  <c:v>5.8919189646857697E-4</c:v>
                </c:pt>
                <c:pt idx="8673">
                  <c:v>3.7436268386520999E-3</c:v>
                </c:pt>
                <c:pt idx="8674">
                  <c:v>5.9604472153203499E-3</c:v>
                </c:pt>
                <c:pt idx="8675">
                  <c:v>6.6844366109815303E-3</c:v>
                </c:pt>
                <c:pt idx="8676">
                  <c:v>5.7342673901881703E-3</c:v>
                </c:pt>
                <c:pt idx="8677">
                  <c:v>3.34791532870987E-3</c:v>
                </c:pt>
                <c:pt idx="8678">
                  <c:v>1.2305710419731401E-4</c:v>
                </c:pt>
                <c:pt idx="8679">
                  <c:v>-3.13262153545232E-3</c:v>
                </c:pt>
                <c:pt idx="8680">
                  <c:v>-5.6037156781747702E-3</c:v>
                </c:pt>
                <c:pt idx="8681">
                  <c:v>-6.6713244663700599E-3</c:v>
                </c:pt>
                <c:pt idx="8682">
                  <c:v>-6.0680586560706001E-3</c:v>
                </c:pt>
                <c:pt idx="8683">
                  <c:v>-3.9450099118552599E-3</c:v>
                </c:pt>
                <c:pt idx="8684">
                  <c:v>-8.3390896215102103E-4</c:v>
                </c:pt>
                <c:pt idx="8685">
                  <c:v>2.48604966031957E-3</c:v>
                </c:pt>
                <c:pt idx="8686">
                  <c:v>5.1833617230306901E-3</c:v>
                </c:pt>
                <c:pt idx="8687">
                  <c:v>6.5824686869671101E-3</c:v>
                </c:pt>
                <c:pt idx="8688">
                  <c:v>6.3329555335814797E-3</c:v>
                </c:pt>
                <c:pt idx="8689">
                  <c:v>4.49731438000644E-3</c:v>
                </c:pt>
                <c:pt idx="8690">
                  <c:v>1.53529294064587E-3</c:v>
                </c:pt>
                <c:pt idx="8691">
                  <c:v>-1.8112521399653999E-3</c:v>
                </c:pt>
                <c:pt idx="8692">
                  <c:v>-4.70415788592981E-3</c:v>
                </c:pt>
                <c:pt idx="8693">
                  <c:v>-6.4188781068862198E-3</c:v>
                </c:pt>
                <c:pt idx="8694">
                  <c:v>-6.5259504861441102E-3</c:v>
                </c:pt>
                <c:pt idx="8695">
                  <c:v>-4.9985580820895298E-3</c:v>
                </c:pt>
                <c:pt idx="8696">
                  <c:v>-2.2192457975725101E-3</c:v>
                </c:pt>
                <c:pt idx="8697">
                  <c:v>1.1158903641479601E-3</c:v>
                </c:pt>
                <c:pt idx="8698">
                  <c:v>4.17154486168633E-3</c:v>
                </c:pt>
                <c:pt idx="8699">
                  <c:v>6.18241007022981E-3</c:v>
                </c:pt>
                <c:pt idx="8700">
                  <c:v>6.64485232379657E-3</c:v>
                </c:pt>
                <c:pt idx="8701">
                  <c:v>5.4430500911973401E-3</c:v>
                </c:pt>
                <c:pt idx="8702">
                  <c:v>2.8780021970264001E-3</c:v>
                </c:pt>
                <c:pt idx="8703">
                  <c:v>-4.0785920121924602E-4</c:v>
                </c:pt>
                <c:pt idx="8704">
                  <c:v>-3.5915697323447402E-3</c:v>
                </c:pt>
                <c:pt idx="8705">
                  <c:v>-5.8757493435234297E-3</c:v>
                </c:pt>
                <c:pt idx="8706">
                  <c:v>-6.6883110811140596E-3</c:v>
                </c:pt>
                <c:pt idx="8707">
                  <c:v>-5.8257438171699797E-3</c:v>
                </c:pt>
                <c:pt idx="8708">
                  <c:v>-3.5040828739248101E-3</c:v>
                </c:pt>
                <c:pt idx="8709">
                  <c:v>-3.04802637153189E-4</c:v>
                </c:pt>
                <c:pt idx="8710">
                  <c:v>2.9708173109517402E-3</c:v>
                </c:pt>
                <c:pt idx="8711">
                  <c:v>5.5023776339161896E-3</c:v>
                </c:pt>
                <c:pt idx="8712">
                  <c:v>6.6558333441936396E-3</c:v>
                </c:pt>
                <c:pt idx="8713">
                  <c:v>6.1422943036253501E-3</c:v>
                </c:pt>
                <c:pt idx="8714">
                  <c:v>4.0903795506865804E-3</c:v>
                </c:pt>
                <c:pt idx="8715">
                  <c:v>1.01400386440584E-3</c:v>
                </c:pt>
                <c:pt idx="8716">
                  <c:v>-2.3163353801386398E-3</c:v>
                </c:pt>
                <c:pt idx="8717">
                  <c:v>-5.0665340592259203E-3</c:v>
                </c:pt>
                <c:pt idx="8718">
                  <c:v>-6.5477878526846098E-3</c:v>
                </c:pt>
                <c:pt idx="8719">
                  <c:v>-6.38910755891158E-3</c:v>
                </c:pt>
                <c:pt idx="8720">
                  <c:v>-4.6302356418633497E-3</c:v>
                </c:pt>
                <c:pt idx="8721">
                  <c:v>-1.71169248441387E-3</c:v>
                </c:pt>
                <c:pt idx="8722">
                  <c:v>1.63555467432632E-3</c:v>
                </c:pt>
                <c:pt idx="8723">
                  <c:v>4.5731670186369101E-3</c:v>
                </c:pt>
                <c:pt idx="8724">
                  <c:v>6.3654013132613497E-3</c:v>
                </c:pt>
                <c:pt idx="8725">
                  <c:v>6.5633813608965601E-3</c:v>
                </c:pt>
                <c:pt idx="8726">
                  <c:v>5.1175218304332602E-3</c:v>
                </c:pt>
                <c:pt idx="8727">
                  <c:v>2.3899472107373199E-3</c:v>
                </c:pt>
                <c:pt idx="8728">
                  <c:v>-9.3620451404388899E-4</c:v>
                </c:pt>
                <c:pt idx="8729">
                  <c:v>-4.0278780104916496E-3</c:v>
                </c:pt>
                <c:pt idx="8730">
                  <c:v>-6.1107444720706703E-3</c:v>
                </c:pt>
                <c:pt idx="8731">
                  <c:v>-6.6631370723130197E-3</c:v>
                </c:pt>
                <c:pt idx="8732">
                  <c:v>-5.5467056576931004E-3</c:v>
                </c:pt>
                <c:pt idx="8733">
                  <c:v>-3.0410674018401399E-3</c:v>
                </c:pt>
                <c:pt idx="8734">
                  <c:v>2.26225050216202E-4</c:v>
                </c:pt>
                <c:pt idx="8735">
                  <c:v>3.43685803504758E-3</c:v>
                </c:pt>
                <c:pt idx="8736">
                  <c:v>5.7867086042819203E-3</c:v>
                </c:pt>
                <c:pt idx="8737">
                  <c:v>6.6872421054398803E-3</c:v>
                </c:pt>
                <c:pt idx="8738">
                  <c:v>5.9129143366521697E-3</c:v>
                </c:pt>
                <c:pt idx="8739">
                  <c:v>3.6576604911924201E-3</c:v>
                </c:pt>
                <c:pt idx="8740">
                  <c:v>4.8632288523516601E-4</c:v>
                </c:pt>
                <c:pt idx="8741">
                  <c:v>-2.8068173042573798E-3</c:v>
                </c:pt>
                <c:pt idx="8742">
                  <c:v>-5.3969726876682399E-3</c:v>
                </c:pt>
                <c:pt idx="8743">
                  <c:v>-6.6354227810647096E-3</c:v>
                </c:pt>
                <c:pt idx="8744">
                  <c:v>-6.2119900757690201E-3</c:v>
                </c:pt>
                <c:pt idx="8745">
                  <c:v>-4.2327259196082902E-3</c:v>
                </c:pt>
                <c:pt idx="8746">
                  <c:v>-1.1933492989563701E-3</c:v>
                </c:pt>
                <c:pt idx="8747">
                  <c:v>2.1449090566207502E-3</c:v>
                </c:pt>
                <c:pt idx="8748">
                  <c:v>4.9459616329174403E-3</c:v>
                </c:pt>
                <c:pt idx="8749">
                  <c:v>6.5082674357315401E-3</c:v>
                </c:pt>
                <c:pt idx="8750">
                  <c:v>6.44053728490667E-3</c:v>
                </c:pt>
                <c:pt idx="8751">
                  <c:v>4.7597346168842701E-3</c:v>
                </c:pt>
                <c:pt idx="8752">
                  <c:v>1.8868268868133199E-3</c:v>
                </c:pt>
                <c:pt idx="8753">
                  <c:v>-1.4586483420842399E-3</c:v>
                </c:pt>
                <c:pt idx="8754">
                  <c:v>-4.4387960449094399E-3</c:v>
                </c:pt>
                <c:pt idx="8755">
                  <c:v>-6.3072197419955399E-3</c:v>
                </c:pt>
                <c:pt idx="8756">
                  <c:v>-6.5959611275482003E-3</c:v>
                </c:pt>
                <c:pt idx="8757">
                  <c:v>-5.2327031303342399E-3</c:v>
                </c:pt>
                <c:pt idx="8758">
                  <c:v>-2.5588821727945401E-3</c:v>
                </c:pt>
                <c:pt idx="8759">
                  <c:v>7.5582669907408597E-4</c:v>
                </c:pt>
                <c:pt idx="8760">
                  <c:v>3.88123408535118E-3</c:v>
                </c:pt>
                <c:pt idx="8761">
                  <c:v>6.03456231752382E-3</c:v>
                </c:pt>
                <c:pt idx="8762">
                  <c:v>6.67649698156583E-3</c:v>
                </c:pt>
                <c:pt idx="8763">
                  <c:v>5.6462615585943397E-3</c:v>
                </c:pt>
                <c:pt idx="8764">
                  <c:v>3.20188490140913E-3</c:v>
                </c:pt>
                <c:pt idx="8765">
                  <c:v>-4.4423692385862902E-5</c:v>
                </c:pt>
                <c:pt idx="8766">
                  <c:v>-3.2796060968382401E-3</c:v>
                </c:pt>
                <c:pt idx="8767">
                  <c:v>-5.6933908091383097E-3</c:v>
                </c:pt>
                <c:pt idx="8768">
                  <c:v>-6.6812304740572898E-3</c:v>
                </c:pt>
                <c:pt idx="8769">
                  <c:v>-5.9957145194038204E-3</c:v>
                </c:pt>
                <c:pt idx="8770">
                  <c:v>-3.80853466865312E-3</c:v>
                </c:pt>
                <c:pt idx="8771">
                  <c:v>-6.6748368370444296E-4</c:v>
                </c:pt>
                <c:pt idx="8772">
                  <c:v>2.6407427305961701E-3</c:v>
                </c:pt>
                <c:pt idx="8773">
                  <c:v>5.2875787460404102E-3</c:v>
                </c:pt>
                <c:pt idx="8774">
                  <c:v>6.6101078627816799E-3</c:v>
                </c:pt>
                <c:pt idx="8775">
                  <c:v>6.2770944591571398E-3</c:v>
                </c:pt>
                <c:pt idx="8776">
                  <c:v>4.3719438079697298E-3</c:v>
                </c:pt>
                <c:pt idx="8777">
                  <c:v>1.3718127085059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4B-4BA7-AA3A-7C898F529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2"/>
          <c:min val="-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G580A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580A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G580A!$C$6:$C$381</c:f>
              <c:numCache>
                <c:formatCode>General</c:formatCode>
                <c:ptCount val="376"/>
                <c:pt idx="0">
                  <c:v>-0.22104200365233009</c:v>
                </c:pt>
                <c:pt idx="1">
                  <c:v>-0.26912643554814736</c:v>
                </c:pt>
                <c:pt idx="2">
                  <c:v>-0.24966580485714973</c:v>
                </c:pt>
                <c:pt idx="3">
                  <c:v>-0.16754431968518541</c:v>
                </c:pt>
                <c:pt idx="4">
                  <c:v>-4.3372741826668296E-2</c:v>
                </c:pt>
                <c:pt idx="5">
                  <c:v>9.1684480005389035E-2</c:v>
                </c:pt>
                <c:pt idx="6">
                  <c:v>0.20373082991179828</c:v>
                </c:pt>
                <c:pt idx="7">
                  <c:v>0.26464503581597221</c:v>
                </c:pt>
                <c:pt idx="8">
                  <c:v>0.25913891600568556</c:v>
                </c:pt>
                <c:pt idx="9">
                  <c:v>0.18859439049351098</c:v>
                </c:pt>
                <c:pt idx="10">
                  <c:v>7.0716648222225217E-2</c:v>
                </c:pt>
                <c:pt idx="11">
                  <c:v>-6.4909482164001761E-2</c:v>
                </c:pt>
                <c:pt idx="12">
                  <c:v>-0.18424470071053739</c:v>
                </c:pt>
                <c:pt idx="13">
                  <c:v>-0.25733838294929612</c:v>
                </c:pt>
                <c:pt idx="14">
                  <c:v>-0.26584555533109105</c:v>
                </c:pt>
                <c:pt idx="15">
                  <c:v>-0.20763109690507681</c:v>
                </c:pt>
                <c:pt idx="16">
                  <c:v>-9.7305609672628454E-2</c:v>
                </c:pt>
                <c:pt idx="17">
                  <c:v>3.7441534547916253E-2</c:v>
                </c:pt>
                <c:pt idx="18">
                  <c:v>0.16279164280194791</c:v>
                </c:pt>
                <c:pt idx="19">
                  <c:v>0.24728448008862852</c:v>
                </c:pt>
                <c:pt idx="20">
                  <c:v>0.26971412521689314</c:v>
                </c:pt>
                <c:pt idx="21">
                  <c:v>0.22445121003899879</c:v>
                </c:pt>
                <c:pt idx="22">
                  <c:v>0.12285577219794937</c:v>
                </c:pt>
                <c:pt idx="23">
                  <c:v>-9.5738748702994727E-3</c:v>
                </c:pt>
                <c:pt idx="24">
                  <c:v>-0.13960068114739524</c:v>
                </c:pt>
                <c:pt idx="25">
                  <c:v>-0.23459065900569423</c:v>
                </c:pt>
                <c:pt idx="26">
                  <c:v>-0.27070332623284571</c:v>
                </c:pt>
                <c:pt idx="27">
                  <c:v>-0.23887516454954486</c:v>
                </c:pt>
                <c:pt idx="28">
                  <c:v>-0.14709437165381087</c:v>
                </c:pt>
                <c:pt idx="29">
                  <c:v>-1.8395991976649845E-2</c:v>
                </c:pt>
                <c:pt idx="30">
                  <c:v>0.11491939392986418</c:v>
                </c:pt>
                <c:pt idx="31">
                  <c:v>0.21939243426886954</c:v>
                </c:pt>
                <c:pt idx="32">
                  <c:v>0.26880259803247675</c:v>
                </c:pt>
                <c:pt idx="33">
                  <c:v>0.2507489755997484</c:v>
                </c:pt>
                <c:pt idx="34">
                  <c:v>0.16976264566109128</c:v>
                </c:pt>
                <c:pt idx="35">
                  <c:v>4.616946997453554E-2</c:v>
                </c:pt>
                <c:pt idx="36">
                  <c:v>-8.9011269500313184E-2</c:v>
                </c:pt>
                <c:pt idx="37">
                  <c:v>-0.20185205653947896</c:v>
                </c:pt>
                <c:pt idx="38">
                  <c:v>-0.26403223209145676</c:v>
                </c:pt>
                <c:pt idx="39">
                  <c:v>-0.25994588274694841</c:v>
                </c:pt>
                <c:pt idx="40">
                  <c:v>-0.19061859605800621</c:v>
                </c:pt>
                <c:pt idx="41">
                  <c:v>-7.3450059680140761E-2</c:v>
                </c:pt>
                <c:pt idx="42">
                  <c:v>6.2152893472842259E-2</c:v>
                </c:pt>
                <c:pt idx="43">
                  <c:v>0.18215678044335556</c:v>
                </c:pt>
                <c:pt idx="44">
                  <c:v>0.25644315508326271</c:v>
                </c:pt>
                <c:pt idx="45">
                  <c:v>0.26636770319068076</c:v>
                </c:pt>
                <c:pt idx="46">
                  <c:v>0.20943957238354236</c:v>
                </c:pt>
                <c:pt idx="47">
                  <c:v>9.9946523544500454E-2</c:v>
                </c:pt>
                <c:pt idx="48">
                  <c:v>-3.4630995998399035E-2</c:v>
                </c:pt>
                <c:pt idx="49">
                  <c:v>-0.16051686550928251</c:v>
                </c:pt>
                <c:pt idx="50">
                  <c:v>-0.24611638520474624</c:v>
                </c:pt>
                <c:pt idx="51">
                  <c:v>-0.26994587993616975</c:v>
                </c:pt>
                <c:pt idx="52">
                  <c:v>-0.22602464881190584</c:v>
                </c:pt>
                <c:pt idx="53">
                  <c:v>-0.12537599505793237</c:v>
                </c:pt>
                <c:pt idx="54">
                  <c:v>6.7393907389836898E-3</c:v>
                </c:pt>
                <c:pt idx="55">
                  <c:v>0.1371633315155425</c:v>
                </c:pt>
                <c:pt idx="56">
                  <c:v>0.23316216725561695</c:v>
                </c:pt>
                <c:pt idx="57">
                  <c:v>0.27064221368360669</c:v>
                </c:pt>
                <c:pt idx="58">
                  <c:v>0.24019676916285196</c:v>
                </c:pt>
                <c:pt idx="59">
                  <c:v>0.1494669985289295</c:v>
                </c:pt>
                <c:pt idx="60">
                  <c:v>2.122416177895944E-2</c:v>
                </c:pt>
                <c:pt idx="61">
                  <c:v>-0.11234549220767429</c:v>
                </c:pt>
                <c:pt idx="62">
                  <c:v>-0.2177187957054951</c:v>
                </c:pt>
                <c:pt idx="63">
                  <c:v>-0.26844927062983515</c:v>
                </c:pt>
                <c:pt idx="64">
                  <c:v>-0.25180463708833628</c:v>
                </c:pt>
                <c:pt idx="65">
                  <c:v>-0.17196234725886408</c:v>
                </c:pt>
                <c:pt idx="66">
                  <c:v>-4.8961132946467242E-2</c:v>
                </c:pt>
                <c:pt idx="67">
                  <c:v>8.6328293716558119E-2</c:v>
                </c:pt>
                <c:pt idx="68">
                  <c:v>0.19995113831300013</c:v>
                </c:pt>
                <c:pt idx="69">
                  <c:v>0.26339046182890091</c:v>
                </c:pt>
                <c:pt idx="70">
                  <c:v>0.26072433125677796</c:v>
                </c:pt>
                <c:pt idx="71">
                  <c:v>0.19262188917265569</c:v>
                </c:pt>
                <c:pt idx="72">
                  <c:v>7.6175413053887184E-2</c:v>
                </c:pt>
                <c:pt idx="73">
                  <c:v>-5.9389486090901111E-2</c:v>
                </c:pt>
                <c:pt idx="74">
                  <c:v>-0.18004887605807476</c:v>
                </c:pt>
                <c:pt idx="75">
                  <c:v>-0.25551979326424368</c:v>
                </c:pt>
                <c:pt idx="76">
                  <c:v>-0.26686062829157264</c:v>
                </c:pt>
                <c:pt idx="77">
                  <c:v>-0.21122507059405882</c:v>
                </c:pt>
                <c:pt idx="78">
                  <c:v>-0.10257647244912226</c:v>
                </c:pt>
                <c:pt idx="79">
                  <c:v>3.1816658139801682E-2</c:v>
                </c:pt>
                <c:pt idx="80">
                  <c:v>0.15822447817767596</c:v>
                </c:pt>
                <c:pt idx="81">
                  <c:v>0.24492128930066734</c:v>
                </c:pt>
                <c:pt idx="82">
                  <c:v>0.27014801934091698</c:v>
                </c:pt>
                <c:pt idx="83">
                  <c:v>0.22757329079564834</c:v>
                </c:pt>
                <c:pt idx="84">
                  <c:v>0.12788246312553755</c:v>
                </c:pt>
                <c:pt idx="85">
                  <c:v>-3.9041672403550684E-3</c:v>
                </c:pt>
                <c:pt idx="86">
                  <c:v>-0.13471093392224309</c:v>
                </c:pt>
                <c:pt idx="87">
                  <c:v>-0.23170809567113537</c:v>
                </c:pt>
                <c:pt idx="88">
                  <c:v>-0.27055140942621864</c:v>
                </c:pt>
                <c:pt idx="89">
                  <c:v>-0.24149202218717739</c:v>
                </c:pt>
                <c:pt idx="90">
                  <c:v>-0.15182322762763228</c:v>
                </c:pt>
                <c:pt idx="91">
                  <c:v>-2.4050003113608415E-2</c:v>
                </c:pt>
                <c:pt idx="92">
                  <c:v>0.10975926524797858</c:v>
                </c:pt>
                <c:pt idx="93">
                  <c:v>0.2160212715743712</c:v>
                </c:pt>
                <c:pt idx="94">
                  <c:v>0.26806649210319372</c:v>
                </c:pt>
                <c:pt idx="95">
                  <c:v>0.2528326735080324</c:v>
                </c:pt>
                <c:pt idx="96">
                  <c:v>0.17414318315282082</c:v>
                </c:pt>
                <c:pt idx="97">
                  <c:v>5.1747424473751337E-2</c:v>
                </c:pt>
                <c:pt idx="98">
                  <c:v>-8.3635846998999661E-2</c:v>
                </c:pt>
                <c:pt idx="99">
                  <c:v>-0.19802828377896442</c:v>
                </c:pt>
                <c:pt idx="100">
                  <c:v>-0.26271979543587609</c:v>
                </c:pt>
                <c:pt idx="101">
                  <c:v>-0.26147417613288115</c:v>
                </c:pt>
                <c:pt idx="102">
                  <c:v>-0.19460405005945569</c:v>
                </c:pt>
                <c:pt idx="103">
                  <c:v>-7.8892409349446371E-2</c:v>
                </c:pt>
                <c:pt idx="104">
                  <c:v>5.661956318705428E-2</c:v>
                </c:pt>
                <c:pt idx="105">
                  <c:v>0.17792121880938155</c:v>
                </c:pt>
                <c:pt idx="106">
                  <c:v>0.25456839879273535</c:v>
                </c:pt>
                <c:pt idx="107">
                  <c:v>0.2673242765557684</c:v>
                </c:pt>
                <c:pt idx="108">
                  <c:v>0.21298739565255725</c:v>
                </c:pt>
                <c:pt idx="109">
                  <c:v>0.10519516785917093</c:v>
                </c:pt>
                <c:pt idx="110">
                  <c:v>-2.8998829728468171E-2</c:v>
                </c:pt>
                <c:pt idx="111">
                  <c:v>-0.1559147323011574</c:v>
                </c:pt>
                <c:pt idx="112">
                  <c:v>-0.24369932348839776</c:v>
                </c:pt>
                <c:pt idx="113">
                  <c:v>-0.27032052125475609</c:v>
                </c:pt>
                <c:pt idx="114">
                  <c:v>-0.22909696609128494</c:v>
                </c:pt>
                <c:pt idx="115">
                  <c:v>-0.13037490142029923</c:v>
                </c:pt>
                <c:pt idx="116">
                  <c:v>1.0685154220172396E-3</c:v>
                </c:pt>
                <c:pt idx="117">
                  <c:v>0.13224375741587407</c:v>
                </c:pt>
                <c:pt idx="118">
                  <c:v>0.2302286037759354</c:v>
                </c:pt>
                <c:pt idx="119">
                  <c:v>0.27043092342266711</c:v>
                </c:pt>
                <c:pt idx="120">
                  <c:v>0.24276078152249023</c:v>
                </c:pt>
                <c:pt idx="121">
                  <c:v>0.15416280045202421</c:v>
                </c:pt>
                <c:pt idx="122">
                  <c:v>2.6873205962417282E-2</c:v>
                </c:pt>
                <c:pt idx="123">
                  <c:v>-0.10716099678145945</c:v>
                </c:pt>
                <c:pt idx="124">
                  <c:v>-0.21430004810801725</c:v>
                </c:pt>
                <c:pt idx="125">
                  <c:v>-0.26765430444653471</c:v>
                </c:pt>
                <c:pt idx="126">
                  <c:v>-0.25383297207470001</c:v>
                </c:pt>
                <c:pt idx="127">
                  <c:v>-0.17630491408720453</c:v>
                </c:pt>
                <c:pt idx="128">
                  <c:v>-5.4528038876937898E-2</c:v>
                </c:pt>
                <c:pt idx="129">
                  <c:v>8.0934224731455617E-2</c:v>
                </c:pt>
                <c:pt idx="130">
                  <c:v>0.19608370389048899</c:v>
                </c:pt>
                <c:pt idx="131">
                  <c:v>0.26202030649003921</c:v>
                </c:pt>
                <c:pt idx="132">
                  <c:v>0.26219533511101323</c:v>
                </c:pt>
                <c:pt idx="133">
                  <c:v>0.19656486125885747</c:v>
                </c:pt>
                <c:pt idx="134">
                  <c:v>8.1600750489751753E-2</c:v>
                </c:pt>
                <c:pt idx="135">
                  <c:v>-5.3843428644796618E-2</c:v>
                </c:pt>
                <c:pt idx="136">
                  <c:v>-0.17577404211904535</c:v>
                </c:pt>
                <c:pt idx="137">
                  <c:v>-0.25358907604463643</c:v>
                </c:pt>
                <c:pt idx="138">
                  <c:v>-0.26775859711720096</c:v>
                </c:pt>
                <c:pt idx="139">
                  <c:v>-0.21472635421737524</c:v>
                </c:pt>
                <c:pt idx="140">
                  <c:v>-0.10780232248189035</c:v>
                </c:pt>
                <c:pt idx="141">
                  <c:v>2.6177819903646975E-2</c:v>
                </c:pt>
                <c:pt idx="142">
                  <c:v>0.15358788127803852</c:v>
                </c:pt>
                <c:pt idx="143">
                  <c:v>0.24245062182771213</c:v>
                </c:pt>
                <c:pt idx="144">
                  <c:v>0.27046336675278704</c:v>
                </c:pt>
                <c:pt idx="145">
                  <c:v>0.23059550753894439</c:v>
                </c:pt>
                <c:pt idx="146">
                  <c:v>0.13285303650102906</c:v>
                </c:pt>
                <c:pt idx="147">
                  <c:v>1.7672536214359588E-3</c:v>
                </c:pt>
                <c:pt idx="148">
                  <c:v>-0.12976207266638298</c:v>
                </c:pt>
                <c:pt idx="149">
                  <c:v>-0.22872385388269756</c:v>
                </c:pt>
                <c:pt idx="150">
                  <c:v>-0.27028076889126723</c:v>
                </c:pt>
                <c:pt idx="151">
                  <c:v>-0.24400290797533586</c:v>
                </c:pt>
                <c:pt idx="152">
                  <c:v>-0.15648546033135149</c:v>
                </c:pt>
                <c:pt idx="153">
                  <c:v>-2.9693460596333168E-2</c:v>
                </c:pt>
                <c:pt idx="154">
                  <c:v>0.10455097185975389</c:v>
                </c:pt>
                <c:pt idx="155">
                  <c:v>0.21255531413896533</c:v>
                </c:pt>
                <c:pt idx="156">
                  <c:v>0.26721275288029983</c:v>
                </c:pt>
                <c:pt idx="157">
                  <c:v>0.25480542304719989</c:v>
                </c:pt>
                <c:pt idx="158">
                  <c:v>0.17844730290203034</c:v>
                </c:pt>
                <c:pt idx="159">
                  <c:v>5.730267109952545E-2</c:v>
                </c:pt>
                <c:pt idx="160">
                  <c:v>-7.8223723304362863E-2</c:v>
                </c:pt>
                <c:pt idx="161">
                  <c:v>-0.19411761198429087</c:v>
                </c:pt>
                <c:pt idx="162">
                  <c:v>-0.26129207173119917</c:v>
                </c:pt>
                <c:pt idx="163">
                  <c:v>-0.2628877290740424</c:v>
                </c:pt>
                <c:pt idx="164">
                  <c:v>-0.19850410765356002</c:v>
                </c:pt>
                <c:pt idx="165">
                  <c:v>-8.4300139347073574E-2</c:v>
                </c:pt>
                <c:pt idx="166">
                  <c:v>5.1061387029392474E-2</c:v>
                </c:pt>
                <c:pt idx="167">
                  <c:v>0.17360758155018752</c:v>
                </c:pt>
                <c:pt idx="168">
                  <c:v>0.25258193245979843</c:v>
                </c:pt>
                <c:pt idx="169">
                  <c:v>0.2681635423272718</c:v>
                </c:pt>
                <c:pt idx="170">
                  <c:v>0.21644175551019651</c:v>
                </c:pt>
                <c:pt idx="171">
                  <c:v>0.11039765029075803</c:v>
                </c:pt>
                <c:pt idx="172">
                  <c:v>-2.3353938153583342E-2</c:v>
                </c:pt>
                <c:pt idx="173">
                  <c:v>-0.15124418038338486</c:v>
                </c:pt>
                <c:pt idx="174">
                  <c:v>-0.24117532131166491</c:v>
                </c:pt>
                <c:pt idx="175">
                  <c:v>-0.27057654016366933</c:v>
                </c:pt>
                <c:pt idx="176">
                  <c:v>-0.23206875073613117</c:v>
                </c:pt>
                <c:pt idx="177">
                  <c:v>-0.13531659649558539</c:v>
                </c:pt>
                <c:pt idx="178">
                  <c:v>-4.6028287824269928E-3</c:v>
                </c:pt>
                <c:pt idx="179">
                  <c:v>0.12726615193517768</c:v>
                </c:pt>
                <c:pt idx="180">
                  <c:v>0.22719401107497034</c:v>
                </c:pt>
                <c:pt idx="181">
                  <c:v>0.27010096230523001</c:v>
                </c:pt>
                <c:pt idx="182">
                  <c:v>0.24521826527402851</c:v>
                </c:pt>
                <c:pt idx="183">
                  <c:v>0.15879095245050409</c:v>
                </c:pt>
                <c:pt idx="184">
                  <c:v>3.2510457609961553E-2</c:v>
                </c:pt>
                <c:pt idx="185">
                  <c:v>-0.10192947682442118</c:v>
                </c:pt>
                <c:pt idx="186">
                  <c:v>-0.21078726107912102</c:v>
                </c:pt>
                <c:pt idx="187">
                  <c:v>-0.26674188584635938</c:v>
                </c:pt>
                <c:pt idx="188">
                  <c:v>-0.25574991973959182</c:v>
                </c:pt>
                <c:pt idx="189">
                  <c:v>-0.1805701145593307</c:v>
                </c:pt>
                <c:pt idx="190">
                  <c:v>-6.0071016741096724E-2</c:v>
                </c:pt>
                <c:pt idx="191">
                  <c:v>7.5504640082452723E-2</c:v>
                </c:pt>
                <c:pt idx="192">
                  <c:v>0.19213022375700847</c:v>
                </c:pt>
                <c:pt idx="193">
                  <c:v>0.26053517105276802</c:v>
                </c:pt>
                <c:pt idx="194">
                  <c:v>0.26355128206056011</c:v>
                </c:pt>
                <c:pt idx="195">
                  <c:v>0.20042157649201661</c:v>
                </c:pt>
                <c:pt idx="196">
                  <c:v>8.6990279776056972E-2</c:v>
                </c:pt>
                <c:pt idx="197">
                  <c:v>-4.8273743553890081E-2</c:v>
                </c:pt>
                <c:pt idx="198">
                  <c:v>-0.17142207478169602</c:v>
                </c:pt>
                <c:pt idx="199">
                  <c:v>-0.25154707853031638</c:v>
                </c:pt>
                <c:pt idx="200">
                  <c:v>-0.26853906776009834</c:v>
                </c:pt>
                <c:pt idx="201">
                  <c:v>-0.21813341133711894</c:v>
                </c:pt>
                <c:pt idx="202">
                  <c:v>-0.11298086655661004</c:v>
                </c:pt>
                <c:pt idx="203">
                  <c:v>2.0527494281719235E-2</c:v>
                </c:pt>
                <c:pt idx="204">
                  <c:v>0.14888388674063055</c:v>
                </c:pt>
                <c:pt idx="205">
                  <c:v>0.23987356185130407</c:v>
                </c:pt>
                <c:pt idx="206">
                  <c:v>0.27066002907133729</c:v>
                </c:pt>
                <c:pt idx="207">
                  <c:v>0.23351653405581002</c:v>
                </c:pt>
                <c:pt idx="208">
                  <c:v>0.13776531113078336</c:v>
                </c:pt>
                <c:pt idx="209">
                  <c:v>7.4378989745873319E-3</c:v>
                </c:pt>
                <c:pt idx="210">
                  <c:v>-0.12475626904563354</c:v>
                </c:pt>
                <c:pt idx="211">
                  <c:v>-0.22563924318930184</c:v>
                </c:pt>
                <c:pt idx="212">
                  <c:v>-0.26989152339082978</c:v>
                </c:pt>
                <c:pt idx="213">
                  <c:v>-0.24640672008378847</c:v>
                </c:pt>
                <c:pt idx="214">
                  <c:v>-0.16107902387781689</c:v>
                </c:pt>
                <c:pt idx="215">
                  <c:v>-3.532388795529573E-2</c:v>
                </c:pt>
                <c:pt idx="216">
                  <c:v>9.9296799275445977E-2</c:v>
                </c:pt>
                <c:pt idx="217">
                  <c:v>0.20899608289872984</c:v>
                </c:pt>
                <c:pt idx="218">
                  <c:v>0.2662417550027637</c:v>
                </c:pt>
                <c:pt idx="219">
                  <c:v>0.2566663585326896</c:v>
                </c:pt>
                <c:pt idx="220">
                  <c:v>0.18267311616905343</c:v>
                </c:pt>
                <c:pt idx="221">
                  <c:v>6.2832772091165473E-2</c:v>
                </c:pt>
                <c:pt idx="222">
                  <c:v>-7.2777273371715245E-2</c:v>
                </c:pt>
                <c:pt idx="223">
                  <c:v>-0.19012175724166247</c:v>
                </c:pt>
                <c:pt idx="224">
                  <c:v>-0.25974968749304583</c:v>
                </c:pt>
                <c:pt idx="225">
                  <c:v>-0.26418592127324231</c:v>
                </c:pt>
                <c:pt idx="226">
                  <c:v>-0.2023170574118211</c:v>
                </c:pt>
                <c:pt idx="227">
                  <c:v>-8.9670876645800854E-2</c:v>
                </c:pt>
                <c:pt idx="228">
                  <c:v>4.5480804046089549E-2</c:v>
                </c:pt>
                <c:pt idx="229">
                  <c:v>0.16921776158179686</c:v>
                </c:pt>
                <c:pt idx="230">
                  <c:v>0.25048462778825276</c:v>
                </c:pt>
                <c:pt idx="231">
                  <c:v>0.26888513221744115</c:v>
                </c:pt>
                <c:pt idx="232">
                  <c:v>0.21980113610953583</c:v>
                </c:pt>
                <c:pt idx="233">
                  <c:v>0.11555168787896525</c:v>
                </c:pt>
                <c:pt idx="234">
                  <c:v>-1.7698798372644379E-2</c:v>
                </c:pt>
                <c:pt idx="235">
                  <c:v>-0.14650725929372516</c:v>
                </c:pt>
                <c:pt idx="236">
                  <c:v>-0.23854548626052718</c:v>
                </c:pt>
                <c:pt idx="237">
                  <c:v>-0.27071382431635865</c:v>
                </c:pt>
                <c:pt idx="238">
                  <c:v>-0.23493869866404321</c:v>
                </c:pt>
                <c:pt idx="239">
                  <c:v>-0.14019891176241639</c:v>
                </c:pt>
                <c:pt idx="240">
                  <c:v>-1.0272153167316982E-2</c:v>
                </c:pt>
                <c:pt idx="241">
                  <c:v>0.12223269935294721</c:v>
                </c:pt>
                <c:pt idx="242">
                  <c:v>0.22405972079676589</c:v>
                </c:pt>
                <c:pt idx="243">
                  <c:v>0.26965247512526586</c:v>
                </c:pt>
                <c:pt idx="244">
                  <c:v>0.24756814202118405</c:v>
                </c:pt>
                <c:pt idx="245">
                  <c:v>0.16334942359272028</c:v>
                </c:pt>
                <c:pt idx="246">
                  <c:v>3.8133442975500045E-2</c:v>
                </c:pt>
                <c:pt idx="247">
                  <c:v>-9.6653228039284833E-2</c:v>
                </c:pt>
                <c:pt idx="248">
                  <c:v>-0.20718197610482206</c:v>
                </c:pt>
                <c:pt idx="249">
                  <c:v>-0.26571241521806127</c:v>
                </c:pt>
                <c:pt idx="250">
                  <c:v>-0.25755463888547597</c:v>
                </c:pt>
                <c:pt idx="251">
                  <c:v>-0.1847560770143355</c:v>
                </c:pt>
                <c:pt idx="252">
                  <c:v>-6.5587634162075012E-2</c:v>
                </c:pt>
                <c:pt idx="253">
                  <c:v>7.0041922387085356E-2</c:v>
                </c:pt>
                <c:pt idx="254">
                  <c:v>0.18809243278382429</c:v>
                </c:pt>
                <c:pt idx="255">
                  <c:v>0.25893570722614662</c:v>
                </c:pt>
                <c:pt idx="256">
                  <c:v>0.2647915770869293</c:v>
                </c:pt>
                <c:pt idx="257">
                  <c:v>0.2041903424630718</c:v>
                </c:pt>
                <c:pt idx="258">
                  <c:v>9.2341635872355235E-2</c:v>
                </c:pt>
                <c:pt idx="259">
                  <c:v>-4.2682874914871154E-2</c:v>
                </c:pt>
                <c:pt idx="260">
                  <c:v>-0.16699488378208047</c:v>
                </c:pt>
                <c:pt idx="261">
                  <c:v>-0.24939469679333751</c:v>
                </c:pt>
                <c:pt idx="262">
                  <c:v>-0.26920169773312586</c:v>
                </c:pt>
                <c:pt idx="263">
                  <c:v>-0.22144474686405594</c:v>
                </c:pt>
                <c:pt idx="264">
                  <c:v>-0.11810983221750566</c:v>
                </c:pt>
                <c:pt idx="265">
                  <c:v>1.486816075764731E-2</c:v>
                </c:pt>
                <c:pt idx="266">
                  <c:v>0.14411455877862617</c:v>
                </c:pt>
                <c:pt idx="267">
                  <c:v>0.23719124024036278</c:v>
                </c:pt>
                <c:pt idx="268">
                  <c:v>0.27073791999694635</c:v>
                </c:pt>
                <c:pt idx="269">
                  <c:v>0.23633508853751156</c:v>
                </c:pt>
                <c:pt idx="270">
                  <c:v>0.14261713140409107</c:v>
                </c:pt>
                <c:pt idx="271">
                  <c:v>1.310528041916862E-2</c:v>
                </c:pt>
                <c:pt idx="272">
                  <c:v>-0.11969571971354288</c:v>
                </c:pt>
                <c:pt idx="273">
                  <c:v>-0.22245561718400592</c:v>
                </c:pt>
                <c:pt idx="274">
                  <c:v>-0.26938384373413909</c:v>
                </c:pt>
                <c:pt idx="275">
                  <c:v>-0.24870240366849317</c:v>
                </c:pt>
                <c:pt idx="276">
                  <c:v>-0.16560190251342913</c:v>
                </c:pt>
                <c:pt idx="277">
                  <c:v>-4.0938814438955508E-2</c:v>
                </c:pt>
                <c:pt idx="278">
                  <c:v>9.399905313786526E-2</c:v>
                </c:pt>
                <c:pt idx="279">
                  <c:v>0.20534513972012089</c:v>
                </c:pt>
                <c:pt idx="280">
                  <c:v>0.26515392456519549</c:v>
                </c:pt>
                <c:pt idx="281">
                  <c:v>0.25841466334626473</c:v>
                </c:pt>
                <c:pt idx="282">
                  <c:v>0.18681876857690999</c:v>
                </c:pt>
                <c:pt idx="283">
                  <c:v>6.8335300722359937E-2</c:v>
                </c:pt>
                <c:pt idx="284">
                  <c:v>-6.7298887219380418E-2</c:v>
                </c:pt>
                <c:pt idx="285">
                  <c:v>-0.18604247301731261</c:v>
                </c:pt>
                <c:pt idx="286">
                  <c:v>-0.25809331955249465</c:v>
                </c:pt>
                <c:pt idx="287">
                  <c:v>-0.26536818305609855</c:v>
                </c:pt>
                <c:pt idx="288">
                  <c:v>-0.20604122613069156</c:v>
                </c:pt>
                <c:pt idx="289">
                  <c:v>-9.5002264451389193E-2</c:v>
                </c:pt>
                <c:pt idx="290">
                  <c:v>3.9880263116153947E-2</c:v>
                </c:pt>
                <c:pt idx="291">
                  <c:v>0.16475368525087927</c:v>
                </c:pt>
                <c:pt idx="292">
                  <c:v>0.24827740512014052</c:v>
                </c:pt>
                <c:pt idx="293">
                  <c:v>0.26948872957727504</c:v>
                </c:pt>
                <c:pt idx="294">
                  <c:v>0.22306406328287079</c:v>
                </c:pt>
                <c:pt idx="295">
                  <c:v>0.12065501892234917</c:v>
                </c:pt>
                <c:pt idx="296">
                  <c:v>-1.2035891981406272E-2</c:v>
                </c:pt>
                <c:pt idx="297">
                  <c:v>-0.14170604769432885</c:v>
                </c:pt>
                <c:pt idx="298">
                  <c:v>-0.23581097236277695</c:v>
                </c:pt>
                <c:pt idx="299">
                  <c:v>-0.27073231346960419</c:v>
                </c:pt>
                <c:pt idx="300">
                  <c:v>-0.23770555048054032</c:v>
                </c:pt>
                <c:pt idx="301">
                  <c:v>-0.14501970475694326</c:v>
                </c:pt>
                <c:pt idx="302">
                  <c:v>-1.5936969912452834E-2</c:v>
                </c:pt>
                <c:pt idx="303">
                  <c:v>0.11714560845535608</c:v>
                </c:pt>
                <c:pt idx="304">
                  <c:v>0.2208271083346354</c:v>
                </c:pt>
                <c:pt idx="305">
                  <c:v>0.26908565868853029</c:v>
                </c:pt>
                <c:pt idx="306">
                  <c:v>0.24980938058785124</c:v>
                </c:pt>
                <c:pt idx="307">
                  <c:v>0.16783621352412226</c:v>
                </c:pt>
                <c:pt idx="308">
                  <c:v>4.3739694572892687E-2</c:v>
                </c:pt>
                <c:pt idx="309">
                  <c:v>-9.1334565756311312E-2</c:v>
                </c:pt>
                <c:pt idx="310">
                  <c:v>-0.20348577526089803</c:v>
                </c:pt>
                <c:pt idx="311">
                  <c:v>-0.26456634431527143</c:v>
                </c:pt>
                <c:pt idx="312">
                  <c:v>-0.25924633756316018</c:v>
                </c:pt>
                <c:pt idx="313">
                  <c:v>-0.18886096456248755</c:v>
                </c:pt>
                <c:pt idx="314">
                  <c:v>-7.1075470330320079E-2</c:v>
                </c:pt>
                <c:pt idx="315">
                  <c:v>6.4548468802556352E-2</c:v>
                </c:pt>
                <c:pt idx="316">
                  <c:v>0.18397210283990198</c:v>
                </c:pt>
                <c:pt idx="317">
                  <c:v>0.2572226168890438</c:v>
                </c:pt>
                <c:pt idx="318">
                  <c:v>0.26591567592226606</c:v>
                </c:pt>
                <c:pt idx="319">
                  <c:v>0.20786950535730458</c:v>
                </c:pt>
                <c:pt idx="320">
                  <c:v>9.7652470489640306E-2</c:v>
                </c:pt>
                <c:pt idx="321">
                  <c:v>-3.7073276119948984E-2</c:v>
                </c:pt>
                <c:pt idx="322">
                  <c:v>-0.16249441186617036</c:v>
                </c:pt>
                <c:pt idx="323">
                  <c:v>-0.24713287534478021</c:v>
                </c:pt>
                <c:pt idx="324">
                  <c:v>-0.26974619626009089</c:v>
                </c:pt>
                <c:pt idx="325">
                  <c:v>-0.22465890771339461</c:v>
                </c:pt>
                <c:pt idx="326">
                  <c:v>-0.12318696876528588</c:v>
                </c:pt>
                <c:pt idx="327">
                  <c:v>9.2023027674287376E-3</c:v>
                </c:pt>
                <c:pt idx="328">
                  <c:v>0.13928199027469101</c:v>
                </c:pt>
                <c:pt idx="329">
                  <c:v>0.23440483405472629</c:v>
                </c:pt>
                <c:pt idx="330">
                  <c:v>0.27069700534941443</c:v>
                </c:pt>
                <c:pt idx="331">
                  <c:v>0.2390499341421429</c:v>
                </c:pt>
                <c:pt idx="332">
                  <c:v>0.14740636823853412</c:v>
                </c:pt>
                <c:pt idx="333">
                  <c:v>1.8766910987091504E-2</c:v>
                </c:pt>
                <c:pt idx="334">
                  <c:v>-0.1145826453468612</c:v>
                </c:pt>
                <c:pt idx="335">
                  <c:v>-0.2191743729096578</c:v>
                </c:pt>
                <c:pt idx="336">
                  <c:v>-0.26875795270183706</c:v>
                </c:pt>
                <c:pt idx="337">
                  <c:v>-0.25088895133460748</c:v>
                </c:pt>
                <c:pt idx="338">
                  <c:v>-0.1700521115024404</c:v>
                </c:pt>
                <c:pt idx="339">
                  <c:v>-4.6535776097885742E-2</c:v>
                </c:pt>
                <c:pt idx="340">
                  <c:v>8.8660058211112044E-2</c:v>
                </c:pt>
                <c:pt idx="341">
                  <c:v>0.2016040867148606</c:v>
                </c:pt>
                <c:pt idx="342">
                  <c:v>0.26394973893074331</c:v>
                </c:pt>
                <c:pt idx="343">
                  <c:v>0.26004957029459835</c:v>
                </c:pt>
                <c:pt idx="344">
                  <c:v>0.19088244092504555</c:v>
                </c:pt>
                <c:pt idx="345">
                  <c:v>7.3807842366493903E-2</c:v>
                </c:pt>
                <c:pt idx="346">
                  <c:v>-6.179096887997499E-2</c:v>
                </c:pt>
                <c:pt idx="347">
                  <c:v>-0.18188154938819795</c:v>
                </c:pt>
                <c:pt idx="348">
                  <c:v>-0.25632369475909872</c:v>
                </c:pt>
                <c:pt idx="349">
                  <c:v>-0.26643399562089803</c:v>
                </c:pt>
                <c:pt idx="350">
                  <c:v>-0.20967497956550879</c:v>
                </c:pt>
                <c:pt idx="351">
                  <c:v>-0.10029196323740197</c:v>
                </c:pt>
                <c:pt idx="352">
                  <c:v>3.4262221876019482E-2</c:v>
                </c:pt>
                <c:pt idx="353">
                  <c:v>0.16021731148918461</c:v>
                </c:pt>
                <c:pt idx="354">
                  <c:v>0.24596123303171541</c:v>
                </c:pt>
                <c:pt idx="355">
                  <c:v>0.26997406953537173</c:v>
                </c:pt>
                <c:pt idx="356">
                  <c:v>0.22622910518809752</c:v>
                </c:pt>
                <c:pt idx="357">
                  <c:v>0.12570540397040922</c:v>
                </c:pt>
                <c:pt idx="358">
                  <c:v>-6.3677039840852158E-3</c:v>
                </c:pt>
                <c:pt idx="359">
                  <c:v>-0.13684265245892335</c:v>
                </c:pt>
                <c:pt idx="360">
                  <c:v>-0.23297297958131111</c:v>
                </c:pt>
                <c:pt idx="361">
                  <c:v>-0.27063199950996847</c:v>
                </c:pt>
                <c:pt idx="362">
                  <c:v>-0.24036809203215867</c:v>
                </c:pt>
                <c:pt idx="363">
                  <c:v>-0.14977686001228344</c:v>
                </c:pt>
                <c:pt idx="364">
                  <c:v>-2.1594793175436614E-2</c:v>
                </c:pt>
                <c:pt idx="365">
                  <c:v>0.11200711156648782</c:v>
                </c:pt>
                <c:pt idx="366">
                  <c:v>0.21749759222786066</c:v>
                </c:pt>
                <c:pt idx="367">
                  <c:v>0.26840076172613936</c:v>
                </c:pt>
                <c:pt idx="368">
                  <c:v>0.25194099747089194</c:v>
                </c:pt>
                <c:pt idx="369">
                  <c:v>0.17224935334579614</c:v>
                </c:pt>
                <c:pt idx="370">
                  <c:v>4.9326752259742146E-2</c:v>
                </c:pt>
                <c:pt idx="371">
                  <c:v>-8.5975823917935304E-2</c:v>
                </c:pt>
                <c:pt idx="372">
                  <c:v>-0.19970028051918298</c:v>
                </c:pt>
                <c:pt idx="373">
                  <c:v>-0.26330417605833595</c:v>
                </c:pt>
                <c:pt idx="374">
                  <c:v>-0.26082427341914644</c:v>
                </c:pt>
                <c:pt idx="375">
                  <c:v>-0.192882975891853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AF-40D1-B585-01B16D537603}"/>
            </c:ext>
          </c:extLst>
        </c:ser>
        <c:ser>
          <c:idx val="2"/>
          <c:order val="1"/>
          <c:tx>
            <c:strRef>
              <c:f>G580A!$M$5</c:f>
              <c:strCache>
                <c:ptCount val="1"/>
                <c:pt idx="0">
                  <c:v>S22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M$6:$M$8783</c:f>
              <c:numCache>
                <c:formatCode>0.00E+00</c:formatCode>
                <c:ptCount val="8778"/>
                <c:pt idx="0">
                  <c:v>-0.223359967995723</c:v>
                </c:pt>
                <c:pt idx="1">
                  <c:v>-0.269524653268091</c:v>
                </c:pt>
                <c:pt idx="2">
                  <c:v>-0.24818521711990399</c:v>
                </c:pt>
                <c:pt idx="3">
                  <c:v>-0.164686253714727</c:v>
                </c:pt>
                <c:pt idx="4">
                  <c:v>-3.9940596427349699E-2</c:v>
                </c:pt>
                <c:pt idx="5">
                  <c:v>9.4808431008729502E-2</c:v>
                </c:pt>
                <c:pt idx="6">
                  <c:v>0.205812098749866</c:v>
                </c:pt>
                <c:pt idx="7">
                  <c:v>0.26526884959353098</c:v>
                </c:pt>
                <c:pt idx="8">
                  <c:v>0.25828737144802399</c:v>
                </c:pt>
                <c:pt idx="9">
                  <c:v>0.18661621882483301</c:v>
                </c:pt>
                <c:pt idx="10">
                  <c:v>6.8205876513989794E-2</c:v>
                </c:pt>
                <c:pt idx="11">
                  <c:v>-6.7287050688322497E-2</c:v>
                </c:pt>
                <c:pt idx="12">
                  <c:v>-0.18592751862718601</c:v>
                </c:pt>
                <c:pt idx="13">
                  <c:v>-0.258001286115283</c:v>
                </c:pt>
                <c:pt idx="14">
                  <c:v>-0.265457030972026</c:v>
                </c:pt>
                <c:pt idx="15">
                  <c:v>-0.20642741564596001</c:v>
                </c:pt>
                <c:pt idx="16">
                  <c:v>-9.5696773488647802E-2</c:v>
                </c:pt>
                <c:pt idx="17">
                  <c:v>3.9001719248580098E-2</c:v>
                </c:pt>
                <c:pt idx="18">
                  <c:v>0.16393198945090001</c:v>
                </c:pt>
                <c:pt idx="19">
                  <c:v>0.24780447593501101</c:v>
                </c:pt>
                <c:pt idx="20">
                  <c:v>0.26961279415383499</c:v>
                </c:pt>
                <c:pt idx="21">
                  <c:v>0.22389491552048299</c:v>
                </c:pt>
                <c:pt idx="22">
                  <c:v>0.122101166351808</c:v>
                </c:pt>
                <c:pt idx="23">
                  <c:v>-1.0273577390322501E-2</c:v>
                </c:pt>
                <c:pt idx="24">
                  <c:v>-0.14007523994239901</c:v>
                </c:pt>
                <c:pt idx="25">
                  <c:v>-0.23479418968720001</c:v>
                </c:pt>
                <c:pt idx="26">
                  <c:v>-0.270707478067435</c:v>
                </c:pt>
                <c:pt idx="27">
                  <c:v>-0.238820399218407</c:v>
                </c:pt>
                <c:pt idx="28">
                  <c:v>-0.14711926985093099</c:v>
                </c:pt>
                <c:pt idx="29">
                  <c:v>-1.8571206687598901E-2</c:v>
                </c:pt>
                <c:pt idx="30">
                  <c:v>0.11462813039804499</c:v>
                </c:pt>
                <c:pt idx="31">
                  <c:v>0.219118141124203</c:v>
                </c:pt>
                <c:pt idx="32">
                  <c:v>0.26872865409554297</c:v>
                </c:pt>
                <c:pt idx="33">
                  <c:v>0.25103440857711301</c:v>
                </c:pt>
                <c:pt idx="34">
                  <c:v>0.17046703812613401</c:v>
                </c:pt>
                <c:pt idx="35">
                  <c:v>4.7205140475735603E-2</c:v>
                </c:pt>
                <c:pt idx="36">
                  <c:v>-8.7879577446243307E-2</c:v>
                </c:pt>
                <c:pt idx="37">
                  <c:v>-0.20095431003149</c:v>
                </c:pt>
                <c:pt idx="38">
                  <c:v>-0.26369878903931698</c:v>
                </c:pt>
                <c:pt idx="39">
                  <c:v>-0.26039827046372299</c:v>
                </c:pt>
                <c:pt idx="40">
                  <c:v>-0.19187938965689699</c:v>
                </c:pt>
                <c:pt idx="41">
                  <c:v>-7.5303125377185698E-2</c:v>
                </c:pt>
                <c:pt idx="42">
                  <c:v>6.0133273799916898E-2</c:v>
                </c:pt>
                <c:pt idx="43">
                  <c:v>0.18050892151408199</c:v>
                </c:pt>
                <c:pt idx="44">
                  <c:v>0.25567499003899402</c:v>
                </c:pt>
                <c:pt idx="45">
                  <c:v>0.26680567121615101</c:v>
                </c:pt>
                <c:pt idx="46">
                  <c:v>0.21111321689500201</c:v>
                </c:pt>
                <c:pt idx="47">
                  <c:v>0.102546147751182</c:v>
                </c:pt>
                <c:pt idx="48">
                  <c:v>-3.1704240247036497E-2</c:v>
                </c:pt>
                <c:pt idx="49">
                  <c:v>-0.15801410459655801</c:v>
                </c:pt>
                <c:pt idx="50">
                  <c:v>-0.24474835620153201</c:v>
                </c:pt>
                <c:pt idx="51">
                  <c:v>-0.27018386368726</c:v>
                </c:pt>
                <c:pt idx="52">
                  <c:v>-0.227950146413507</c:v>
                </c:pt>
                <c:pt idx="53">
                  <c:v>-0.12862490087044701</c:v>
                </c:pt>
                <c:pt idx="54">
                  <c:v>2.91524902657156E-3</c:v>
                </c:pt>
                <c:pt idx="55">
                  <c:v>0.133725256719994</c:v>
                </c:pt>
                <c:pt idx="56">
                  <c:v>0.231042944296627</c:v>
                </c:pt>
                <c:pt idx="57">
                  <c:v>0.270494493187801</c:v>
                </c:pt>
                <c:pt idx="58">
                  <c:v>0.242199018234078</c:v>
                </c:pt>
                <c:pt idx="59">
                  <c:v>0.153243296670002</c:v>
                </c:pt>
                <c:pt idx="60">
                  <c:v>2.5906840802528901E-2</c:v>
                </c:pt>
                <c:pt idx="61">
                  <c:v>-0.10791814405831</c:v>
                </c:pt>
                <c:pt idx="62">
                  <c:v>-0.214714360264184</c:v>
                </c:pt>
                <c:pt idx="63">
                  <c:v>-0.26773403295070403</c:v>
                </c:pt>
                <c:pt idx="64">
                  <c:v>-0.25369805618336</c:v>
                </c:pt>
                <c:pt idx="65">
                  <c:v>-0.176121827416414</c:v>
                </c:pt>
                <c:pt idx="66">
                  <c:v>-5.4434794392530399E-2</c:v>
                </c:pt>
                <c:pt idx="67">
                  <c:v>8.0885770575910704E-2</c:v>
                </c:pt>
                <c:pt idx="68">
                  <c:v>0.195947992524723</c:v>
                </c:pt>
                <c:pt idx="69">
                  <c:v>0.26193382417262401</c:v>
                </c:pt>
                <c:pt idx="70">
                  <c:v>0.26231670463701401</c:v>
                </c:pt>
                <c:pt idx="71">
                  <c:v>0.19700073913037</c:v>
                </c:pt>
                <c:pt idx="72">
                  <c:v>8.23447164046643E-2</c:v>
                </c:pt>
                <c:pt idx="73">
                  <c:v>-5.29350513741247E-2</c:v>
                </c:pt>
                <c:pt idx="74">
                  <c:v>-0.174956907151046</c:v>
                </c:pt>
                <c:pt idx="75">
                  <c:v>-0.25315972017813199</c:v>
                </c:pt>
                <c:pt idx="76">
                  <c:v>-0.267957110797719</c:v>
                </c:pt>
                <c:pt idx="77">
                  <c:v>-0.21564298073278301</c:v>
                </c:pt>
                <c:pt idx="78">
                  <c:v>-0.109319728391389</c:v>
                </c:pt>
                <c:pt idx="79">
                  <c:v>2.43833280959872E-2</c:v>
                </c:pt>
                <c:pt idx="80">
                  <c:v>0.15197942879853801</c:v>
                </c:pt>
                <c:pt idx="81">
                  <c:v>0.24151133874656699</c:v>
                </c:pt>
                <c:pt idx="82">
                  <c:v>0.27055523567794298</c:v>
                </c:pt>
                <c:pt idx="83">
                  <c:v>0.23183689543094901</c:v>
                </c:pt>
                <c:pt idx="84">
                  <c:v>0.13505356651158701</c:v>
                </c:pt>
                <c:pt idx="85">
                  <c:v>4.4452340478976799E-3</c:v>
                </c:pt>
                <c:pt idx="86">
                  <c:v>-0.127276434859318</c:v>
                </c:pt>
                <c:pt idx="87">
                  <c:v>-0.22712093109033801</c:v>
                </c:pt>
                <c:pt idx="88">
                  <c:v>-0.27008158117381698</c:v>
                </c:pt>
                <c:pt idx="89">
                  <c:v>-0.24539862378782101</c:v>
                </c:pt>
                <c:pt idx="90">
                  <c:v>-0.15925405873162601</c:v>
                </c:pt>
                <c:pt idx="91">
                  <c:v>-3.3223326725639303E-2</c:v>
                </c:pt>
                <c:pt idx="92">
                  <c:v>0.10112839356134</c:v>
                </c:pt>
                <c:pt idx="93">
                  <c:v>0.21015188032587401</c:v>
                </c:pt>
                <c:pt idx="94">
                  <c:v>0.26654152497517503</c:v>
                </c:pt>
                <c:pt idx="95">
                  <c:v>0.25617419119086599</c:v>
                </c:pt>
                <c:pt idx="96">
                  <c:v>0.181646442033498</c:v>
                </c:pt>
                <c:pt idx="97">
                  <c:v>6.1624214616123003E-2</c:v>
                </c:pt>
                <c:pt idx="98">
                  <c:v>-7.3832179640733395E-2</c:v>
                </c:pt>
                <c:pt idx="99">
                  <c:v>-0.19079684648497799</c:v>
                </c:pt>
                <c:pt idx="100">
                  <c:v>-0.25997525950935402</c:v>
                </c:pt>
                <c:pt idx="101">
                  <c:v>-0.26404125602019002</c:v>
                </c:pt>
                <c:pt idx="102">
                  <c:v>-0.20197648196773499</c:v>
                </c:pt>
                <c:pt idx="103">
                  <c:v>-8.9325445035331796E-2</c:v>
                </c:pt>
                <c:pt idx="104">
                  <c:v>4.5697703741001197E-2</c:v>
                </c:pt>
                <c:pt idx="105">
                  <c:v>0.16927557912742699</c:v>
                </c:pt>
                <c:pt idx="106">
                  <c:v>0.25045733561193401</c:v>
                </c:pt>
                <c:pt idx="107">
                  <c:v>0.26891049866792199</c:v>
                </c:pt>
                <c:pt idx="108">
                  <c:v>0.22001335913290601</c:v>
                </c:pt>
                <c:pt idx="109">
                  <c:v>0.116012508939263</c:v>
                </c:pt>
                <c:pt idx="110">
                  <c:v>-1.7044393807575001E-2</c:v>
                </c:pt>
                <c:pt idx="111">
                  <c:v>-0.14583242238956301</c:v>
                </c:pt>
                <c:pt idx="112">
                  <c:v>-0.238095816105416</c:v>
                </c:pt>
                <c:pt idx="113">
                  <c:v>-0.270726635638457</c:v>
                </c:pt>
                <c:pt idx="114">
                  <c:v>-0.235552289809728</c:v>
                </c:pt>
                <c:pt idx="115">
                  <c:v>-0.141382411737834</c:v>
                </c:pt>
                <c:pt idx="116">
                  <c:v>-1.1802431573392599E-2</c:v>
                </c:pt>
                <c:pt idx="117">
                  <c:v>0.120733540795575</c:v>
                </c:pt>
                <c:pt idx="118">
                  <c:v>0.22303104889577999</c:v>
                </c:pt>
                <c:pt idx="119">
                  <c:v>0.26946904721585702</c:v>
                </c:pt>
                <c:pt idx="120">
                  <c:v>0.24841685099611599</c:v>
                </c:pt>
                <c:pt idx="121">
                  <c:v>0.16514711337813601</c:v>
                </c:pt>
                <c:pt idx="122">
                  <c:v>4.0515256716288403E-2</c:v>
                </c:pt>
                <c:pt idx="123">
                  <c:v>-9.4263897328559207E-2</c:v>
                </c:pt>
                <c:pt idx="124">
                  <c:v>-0.20543407351670401</c:v>
                </c:pt>
                <c:pt idx="125">
                  <c:v>-0.26515201157212098</c:v>
                </c:pt>
                <c:pt idx="126">
                  <c:v>-0.258460983445639</c:v>
                </c:pt>
                <c:pt idx="127">
                  <c:v>-0.18703679863966</c:v>
                </c:pt>
                <c:pt idx="128">
                  <c:v>-6.8768087322316707E-2</c:v>
                </c:pt>
                <c:pt idx="129">
                  <c:v>6.6724018071143407E-2</c:v>
                </c:pt>
                <c:pt idx="130">
                  <c:v>0.18550467921292799</c:v>
                </c:pt>
                <c:pt idx="131">
                  <c:v>0.25782454265835197</c:v>
                </c:pt>
                <c:pt idx="132">
                  <c:v>0.26557064996764801</c:v>
                </c:pt>
                <c:pt idx="133">
                  <c:v>0.20680294051184001</c:v>
                </c:pt>
                <c:pt idx="134">
                  <c:v>9.6240151692538703E-2</c:v>
                </c:pt>
                <c:pt idx="135">
                  <c:v>-3.8426580148716201E-2</c:v>
                </c:pt>
                <c:pt idx="136">
                  <c:v>-0.163469136610528</c:v>
                </c:pt>
                <c:pt idx="137">
                  <c:v>-0.247569833719332</c:v>
                </c:pt>
                <c:pt idx="138">
                  <c:v>-0.26966513016138099</c:v>
                </c:pt>
                <c:pt idx="139">
                  <c:v>-0.22422112187349599</c:v>
                </c:pt>
                <c:pt idx="140">
                  <c:v>-0.122619542645536</c:v>
                </c:pt>
                <c:pt idx="141">
                  <c:v>9.6928617144143303E-3</c:v>
                </c:pt>
                <c:pt idx="142">
                  <c:v>0.13957762872784199</c:v>
                </c:pt>
                <c:pt idx="143">
                  <c:v>0.23450431274963501</c:v>
                </c:pt>
                <c:pt idx="144">
                  <c:v>0.27069793688414101</c:v>
                </c:pt>
                <c:pt idx="145">
                  <c:v>0.23909358343793</c:v>
                </c:pt>
                <c:pt idx="146">
                  <c:v>0.147606758790779</c:v>
                </c:pt>
                <c:pt idx="147">
                  <c:v>1.9150905718625402E-2</c:v>
                </c:pt>
                <c:pt idx="148">
                  <c:v>-0.114101410494352</c:v>
                </c:pt>
                <c:pt idx="149">
                  <c:v>-0.21877632061525701</c:v>
                </c:pt>
                <c:pt idx="150">
                  <c:v>-0.26865734404830999</c:v>
                </c:pt>
                <c:pt idx="151">
                  <c:v>-0.25125146903529799</c:v>
                </c:pt>
                <c:pt idx="152">
                  <c:v>-0.170918104951439</c:v>
                </c:pt>
                <c:pt idx="153">
                  <c:v>-4.7777241183547099E-2</c:v>
                </c:pt>
                <c:pt idx="154">
                  <c:v>8.7329729027250905E-2</c:v>
                </c:pt>
                <c:pt idx="155">
                  <c:v>0.200564426848866</c:v>
                </c:pt>
                <c:pt idx="156">
                  <c:v>0.26356651975480899</c:v>
                </c:pt>
                <c:pt idx="157">
                  <c:v>0.26055674274017498</c:v>
                </c:pt>
                <c:pt idx="158">
                  <c:v>0.19228891312958099</c:v>
                </c:pt>
                <c:pt idx="159">
                  <c:v>7.5861132351868907E-2</c:v>
                </c:pt>
                <c:pt idx="160">
                  <c:v>-5.95665396316679E-2</c:v>
                </c:pt>
                <c:pt idx="161">
                  <c:v>-0.180075402240468</c:v>
                </c:pt>
                <c:pt idx="162">
                  <c:v>-0.25548326325144999</c:v>
                </c:pt>
                <c:pt idx="163">
                  <c:v>-0.26690375607800498</c:v>
                </c:pt>
                <c:pt idx="164">
                  <c:v>-0.211476547444128</c:v>
                </c:pt>
                <c:pt idx="165">
                  <c:v>-0.103083725597612</c:v>
                </c:pt>
                <c:pt idx="166">
                  <c:v>3.1127054809832098E-2</c:v>
                </c:pt>
                <c:pt idx="167">
                  <c:v>0.15754187124192501</c:v>
                </c:pt>
                <c:pt idx="168">
                  <c:v>0.24449934870266199</c:v>
                </c:pt>
                <c:pt idx="169">
                  <c:v>0.27022044751697399</c:v>
                </c:pt>
                <c:pt idx="170">
                  <c:v>0.228263158924705</c:v>
                </c:pt>
                <c:pt idx="171">
                  <c:v>0.12913594613790999</c:v>
                </c:pt>
                <c:pt idx="172">
                  <c:v>-2.3341654603743099E-3</c:v>
                </c:pt>
                <c:pt idx="173">
                  <c:v>-0.133219670838997</c:v>
                </c:pt>
                <c:pt idx="174">
                  <c:v>-0.23073948322115401</c:v>
                </c:pt>
                <c:pt idx="175">
                  <c:v>-0.27046916062673898</c:v>
                </c:pt>
                <c:pt idx="176">
                  <c:v>-0.24245815888449701</c:v>
                </c:pt>
                <c:pt idx="177">
                  <c:v>-0.153722007148413</c:v>
                </c:pt>
                <c:pt idx="178">
                  <c:v>-2.6485225099909599E-2</c:v>
                </c:pt>
                <c:pt idx="179">
                  <c:v>0.107384945877274</c:v>
                </c:pt>
                <c:pt idx="180">
                  <c:v>0.21435989099165501</c:v>
                </c:pt>
                <c:pt idx="181">
                  <c:v>0.26764707161495399</c:v>
                </c:pt>
                <c:pt idx="182">
                  <c:v>0.253900382790398</c:v>
                </c:pt>
                <c:pt idx="183">
                  <c:v>0.17656276801236201</c:v>
                </c:pt>
                <c:pt idx="184">
                  <c:v>5.5003912669737899E-2</c:v>
                </c:pt>
                <c:pt idx="185">
                  <c:v>-8.0331013820524502E-2</c:v>
                </c:pt>
                <c:pt idx="186">
                  <c:v>-0.19554653956200499</c:v>
                </c:pt>
                <c:pt idx="187">
                  <c:v>-0.261786221387521</c:v>
                </c:pt>
                <c:pt idx="188">
                  <c:v>-0.26245992006271601</c:v>
                </c:pt>
                <c:pt idx="189">
                  <c:v>-0.19739890357506601</c:v>
                </c:pt>
                <c:pt idx="190">
                  <c:v>-8.2898107113147199E-2</c:v>
                </c:pt>
                <c:pt idx="191">
                  <c:v>5.2365034537781102E-2</c:v>
                </c:pt>
                <c:pt idx="192">
                  <c:v>0.17451302843963101</c:v>
                </c:pt>
                <c:pt idx="193">
                  <c:v>0.25295315176854399</c:v>
                </c:pt>
                <c:pt idx="194">
                  <c:v>0.26803958902959601</c:v>
                </c:pt>
                <c:pt idx="195">
                  <c:v>0.21599384842129399</c:v>
                </c:pt>
                <c:pt idx="196">
                  <c:v>0.109851108547321</c:v>
                </c:pt>
                <c:pt idx="197">
                  <c:v>-2.3804522929130399E-2</c:v>
                </c:pt>
                <c:pt idx="198">
                  <c:v>-0.151498163965442</c:v>
                </c:pt>
                <c:pt idx="199">
                  <c:v>-0.24124815001023101</c:v>
                </c:pt>
                <c:pt idx="200">
                  <c:v>-0.27057604029008803</c:v>
                </c:pt>
                <c:pt idx="201">
                  <c:v>-0.23213648274739901</c:v>
                </c:pt>
                <c:pt idx="202">
                  <c:v>-0.135556903030434</c:v>
                </c:pt>
                <c:pt idx="203">
                  <c:v>-5.0262560155217798E-3</c:v>
                </c:pt>
                <c:pt idx="204">
                  <c:v>0.12676324799910599</c:v>
                </c:pt>
                <c:pt idx="205">
                  <c:v>0.226804110170259</c:v>
                </c:pt>
                <c:pt idx="206">
                  <c:v>0.270040475958718</c:v>
                </c:pt>
                <c:pt idx="207">
                  <c:v>0.245643529333823</c:v>
                </c:pt>
                <c:pt idx="208">
                  <c:v>0.159723636925448</c:v>
                </c:pt>
                <c:pt idx="209">
                  <c:v>3.3799968795587602E-2</c:v>
                </c:pt>
                <c:pt idx="210">
                  <c:v>-0.10058911119891201</c:v>
                </c:pt>
                <c:pt idx="211">
                  <c:v>-0.20978502428410101</c:v>
                </c:pt>
                <c:pt idx="212">
                  <c:v>-0.26643897662552901</c:v>
                </c:pt>
                <c:pt idx="213">
                  <c:v>-0.25636163440367998</c:v>
                </c:pt>
                <c:pt idx="214">
                  <c:v>-0.182076930493308</c:v>
                </c:pt>
                <c:pt idx="215">
                  <c:v>-6.21899298176148E-2</c:v>
                </c:pt>
                <c:pt idx="216">
                  <c:v>7.3272924579216595E-2</c:v>
                </c:pt>
                <c:pt idx="217">
                  <c:v>0.19038412046295899</c:v>
                </c:pt>
                <c:pt idx="218">
                  <c:v>0.25981243231941498</c:v>
                </c:pt>
                <c:pt idx="219">
                  <c:v>0.26416910874215599</c:v>
                </c:pt>
                <c:pt idx="220">
                  <c:v>0.20236299309424999</c:v>
                </c:pt>
                <c:pt idx="221">
                  <c:v>8.9873810457019296E-2</c:v>
                </c:pt>
                <c:pt idx="222">
                  <c:v>-4.51248255458154E-2</c:v>
                </c:pt>
                <c:pt idx="223">
                  <c:v>-0.16882166905660601</c:v>
                </c:pt>
                <c:pt idx="224">
                  <c:v>-0.25023607825856797</c:v>
                </c:pt>
                <c:pt idx="225">
                  <c:v>-0.26897730930874197</c:v>
                </c:pt>
                <c:pt idx="226">
                  <c:v>-0.22035150462845701</c:v>
                </c:pt>
                <c:pt idx="227">
                  <c:v>-0.11653729865248</c:v>
                </c:pt>
                <c:pt idx="228">
                  <c:v>1.6464396715924399E-2</c:v>
                </c:pt>
                <c:pt idx="229">
                  <c:v>0.14534248178912401</c:v>
                </c:pt>
                <c:pt idx="230">
                  <c:v>0.23781864065894001</c:v>
                </c:pt>
                <c:pt idx="231">
                  <c:v>0.27073164565598501</c:v>
                </c:pt>
                <c:pt idx="232">
                  <c:v>0.23583823050128999</c:v>
                </c:pt>
                <c:pt idx="233">
                  <c:v>0.14187766748338199</c:v>
                </c:pt>
                <c:pt idx="234">
                  <c:v>1.23829624991094E-2</c:v>
                </c:pt>
                <c:pt idx="235">
                  <c:v>-0.120213132261387</c:v>
                </c:pt>
                <c:pt idx="236">
                  <c:v>-0.22270110229888801</c:v>
                </c:pt>
                <c:pt idx="237">
                  <c:v>-0.269412199728293</c:v>
                </c:pt>
                <c:pt idx="238">
                  <c:v>-0.24864734042379699</c:v>
                </c:pt>
                <c:pt idx="239">
                  <c:v>-0.16560721221404601</c:v>
                </c:pt>
                <c:pt idx="240">
                  <c:v>-4.1089730352728199E-2</c:v>
                </c:pt>
                <c:pt idx="241">
                  <c:v>9.3718929377612004E-2</c:v>
                </c:pt>
                <c:pt idx="242">
                  <c:v>0.20505510185529999</c:v>
                </c:pt>
                <c:pt idx="243">
                  <c:v>0.26503395200382801</c:v>
                </c:pt>
                <c:pt idx="244">
                  <c:v>0.25863340472172502</c:v>
                </c:pt>
                <c:pt idx="245">
                  <c:v>0.187456516781904</c:v>
                </c:pt>
                <c:pt idx="246">
                  <c:v>6.9329981318252895E-2</c:v>
                </c:pt>
                <c:pt idx="247">
                  <c:v>-6.6160678058535302E-2</c:v>
                </c:pt>
                <c:pt idx="248">
                  <c:v>-0.18508098518451299</c:v>
                </c:pt>
                <c:pt idx="249">
                  <c:v>-0.257646611411954</c:v>
                </c:pt>
                <c:pt idx="250">
                  <c:v>-0.26568304548773197</c:v>
                </c:pt>
                <c:pt idx="251">
                  <c:v>-0.20717751264315101</c:v>
                </c:pt>
                <c:pt idx="252">
                  <c:v>-9.6783086521111797E-2</c:v>
                </c:pt>
                <c:pt idx="253">
                  <c:v>3.7851264018819802E-2</c:v>
                </c:pt>
                <c:pt idx="254">
                  <c:v>0.16300553067304299</c:v>
                </c:pt>
                <c:pt idx="255">
                  <c:v>0.24733405095730401</c:v>
                </c:pt>
                <c:pt idx="256">
                  <c:v>0.26971622383025001</c:v>
                </c:pt>
                <c:pt idx="257">
                  <c:v>0.22454629524693101</c:v>
                </c:pt>
                <c:pt idx="258">
                  <c:v>0.12313735403493201</c:v>
                </c:pt>
                <c:pt idx="259">
                  <c:v>-9.1121013838007699E-3</c:v>
                </c:pt>
                <c:pt idx="260">
                  <c:v>-0.13907937448358801</c:v>
                </c:pt>
                <c:pt idx="261">
                  <c:v>-0.23421335545815999</c:v>
                </c:pt>
                <c:pt idx="262">
                  <c:v>-0.27068714860406201</c:v>
                </c:pt>
                <c:pt idx="263">
                  <c:v>-0.23936566616091901</c:v>
                </c:pt>
                <c:pt idx="264">
                  <c:v>-0.148093567710985</c:v>
                </c:pt>
                <c:pt idx="265">
                  <c:v>-1.97305165220386E-2</c:v>
                </c:pt>
                <c:pt idx="266">
                  <c:v>0.11357416492909</c:v>
                </c:pt>
                <c:pt idx="267">
                  <c:v>0.218433492210761</c:v>
                </c:pt>
                <c:pt idx="268">
                  <c:v>0.26858479630523802</c:v>
                </c:pt>
                <c:pt idx="269">
                  <c:v>0.25146737198595598</c:v>
                </c:pt>
                <c:pt idx="270">
                  <c:v>0.17136838436247101</c:v>
                </c:pt>
                <c:pt idx="271">
                  <c:v>4.8349121783128599E-2</c:v>
                </c:pt>
                <c:pt idx="272">
                  <c:v>-8.6779478282974595E-2</c:v>
                </c:pt>
                <c:pt idx="273">
                  <c:v>-0.20017361967230701</c:v>
                </c:pt>
                <c:pt idx="274">
                  <c:v>-0.26343303622772701</c:v>
                </c:pt>
                <c:pt idx="275">
                  <c:v>-0.26071401463999999</c:v>
                </c:pt>
                <c:pt idx="276">
                  <c:v>-0.19269755073335801</c:v>
                </c:pt>
                <c:pt idx="277">
                  <c:v>-7.6418789836728299E-2</c:v>
                </c:pt>
                <c:pt idx="278">
                  <c:v>5.8999531042265199E-2</c:v>
                </c:pt>
                <c:pt idx="279">
                  <c:v>0.179641053365205</c:v>
                </c:pt>
                <c:pt idx="280">
                  <c:v>0.25529035946063999</c:v>
                </c:pt>
                <c:pt idx="281">
                  <c:v>0.267000611322744</c:v>
                </c:pt>
                <c:pt idx="282">
                  <c:v>0.21183890372752601</c:v>
                </c:pt>
                <c:pt idx="283">
                  <c:v>0.103620828540597</c:v>
                </c:pt>
                <c:pt idx="284">
                  <c:v>-3.0549725971276101E-2</c:v>
                </c:pt>
                <c:pt idx="285">
                  <c:v>-0.15706891209690199</c:v>
                </c:pt>
                <c:pt idx="286">
                  <c:v>-0.24424921480306799</c:v>
                </c:pt>
                <c:pt idx="287">
                  <c:v>-0.27025578644968201</c:v>
                </c:pt>
                <c:pt idx="288">
                  <c:v>-0.22857511983479001</c:v>
                </c:pt>
                <c:pt idx="289">
                  <c:v>-0.12964639648017701</c:v>
                </c:pt>
                <c:pt idx="290">
                  <c:v>1.7530711407510099E-3</c:v>
                </c:pt>
                <c:pt idx="291">
                  <c:v>0.13271347121921301</c:v>
                </c:pt>
                <c:pt idx="292">
                  <c:v>0.23043495913622</c:v>
                </c:pt>
                <c:pt idx="293">
                  <c:v>0.27044258202285598</c:v>
                </c:pt>
                <c:pt idx="294">
                  <c:v>0.24271618253789001</c:v>
                </c:pt>
                <c:pt idx="295">
                  <c:v>0.15420000943442599</c:v>
                </c:pt>
                <c:pt idx="296">
                  <c:v>2.7063487380700801E-2</c:v>
                </c:pt>
                <c:pt idx="297">
                  <c:v>-0.106851252977208</c:v>
                </c:pt>
                <c:pt idx="298">
                  <c:v>-0.21400443416992601</c:v>
                </c:pt>
                <c:pt idx="299">
                  <c:v>-0.26755887723765798</c:v>
                </c:pt>
                <c:pt idx="300">
                  <c:v>-0.254101539686447</c:v>
                </c:pt>
                <c:pt idx="301">
                  <c:v>-0.17700289518925399</c:v>
                </c:pt>
                <c:pt idx="302">
                  <c:v>-5.5572777545669298E-2</c:v>
                </c:pt>
                <c:pt idx="303">
                  <c:v>7.9775886982712402E-2</c:v>
                </c:pt>
                <c:pt idx="304">
                  <c:v>0.19514418572260001</c:v>
                </c:pt>
                <c:pt idx="305">
                  <c:v>0.26163741256162198</c:v>
                </c:pt>
                <c:pt idx="306">
                  <c:v>0.26260192634391399</c:v>
                </c:pt>
                <c:pt idx="307">
                  <c:v>0.19779615860929201</c:v>
                </c:pt>
                <c:pt idx="308">
                  <c:v>8.3451115912687196E-2</c:v>
                </c:pt>
                <c:pt idx="309">
                  <c:v>-5.1794776457389002E-2</c:v>
                </c:pt>
                <c:pt idx="310">
                  <c:v>-0.174068345752246</c:v>
                </c:pt>
                <c:pt idx="311">
                  <c:v>-0.25274541801183198</c:v>
                </c:pt>
                <c:pt idx="312">
                  <c:v>-0.268120832411612</c:v>
                </c:pt>
                <c:pt idx="313">
                  <c:v>-0.216343721033015</c:v>
                </c:pt>
                <c:pt idx="314">
                  <c:v>-0.11038198262269</c:v>
                </c:pt>
                <c:pt idx="315">
                  <c:v>2.3225608095593899E-2</c:v>
                </c:pt>
                <c:pt idx="316">
                  <c:v>0.15101620118512399</c:v>
                </c:pt>
                <c:pt idx="317">
                  <c:v>0.240983849851343</c:v>
                </c:pt>
                <c:pt idx="318">
                  <c:v>0.27059559836702102</c:v>
                </c:pt>
                <c:pt idx="319">
                  <c:v>0.23243500061845701</c:v>
                </c:pt>
                <c:pt idx="320">
                  <c:v>0.13605961504293901</c:v>
                </c:pt>
                <c:pt idx="321">
                  <c:v>5.6072548273442598E-3</c:v>
                </c:pt>
                <c:pt idx="322">
                  <c:v>-0.12624947714464199</c:v>
                </c:pt>
                <c:pt idx="323">
                  <c:v>-0.22648624437085799</c:v>
                </c:pt>
                <c:pt idx="324">
                  <c:v>-0.26999812667573497</c:v>
                </c:pt>
                <c:pt idx="325">
                  <c:v>-0.24588730320789801</c:v>
                </c:pt>
                <c:pt idx="326">
                  <c:v>-0.16019247927755501</c:v>
                </c:pt>
                <c:pt idx="327">
                  <c:v>-3.4376455150154701E-2</c:v>
                </c:pt>
                <c:pt idx="328">
                  <c:v>0.100049365425648</c:v>
                </c:pt>
                <c:pt idx="329">
                  <c:v>0.20941720176939299</c:v>
                </c:pt>
                <c:pt idx="330">
                  <c:v>0.26633520079999201</c:v>
                </c:pt>
                <c:pt idx="331">
                  <c:v>0.25654789656659699</c:v>
                </c:pt>
                <c:pt idx="332">
                  <c:v>0.18250658013049101</c:v>
                </c:pt>
                <c:pt idx="333">
                  <c:v>6.2755358512077697E-2</c:v>
                </c:pt>
                <c:pt idx="334">
                  <c:v>-7.2713331951666793E-2</c:v>
                </c:pt>
                <c:pt idx="335">
                  <c:v>-0.18997051734735301</c:v>
                </c:pt>
                <c:pt idx="336">
                  <c:v>-0.25964840818186302</c:v>
                </c:pt>
                <c:pt idx="337">
                  <c:v>-0.26429574444544102</c:v>
                </c:pt>
                <c:pt idx="338">
                  <c:v>-0.20274857194089299</c:v>
                </c:pt>
                <c:pt idx="339">
                  <c:v>-9.0421761832920403E-2</c:v>
                </c:pt>
                <c:pt idx="340">
                  <c:v>4.4551739461993603E-2</c:v>
                </c:pt>
                <c:pt idx="341">
                  <c:v>0.16836698122972399</c:v>
                </c:pt>
                <c:pt idx="342">
                  <c:v>0.25001366807554798</c:v>
                </c:pt>
                <c:pt idx="343">
                  <c:v>0.26904288077965399</c:v>
                </c:pt>
                <c:pt idx="344">
                  <c:v>0.22068863497163399</c:v>
                </c:pt>
                <c:pt idx="345">
                  <c:v>0.11706155148206999</c:v>
                </c:pt>
                <c:pt idx="346">
                  <c:v>-1.58843237733221E-2</c:v>
                </c:pt>
                <c:pt idx="347">
                  <c:v>-0.14485187160049501</c:v>
                </c:pt>
                <c:pt idx="348">
                  <c:v>-0.23754036958954999</c:v>
                </c:pt>
                <c:pt idx="349">
                  <c:v>-0.27073540842143301</c:v>
                </c:pt>
                <c:pt idx="350">
                  <c:v>-0.236123084693626</c:v>
                </c:pt>
                <c:pt idx="351">
                  <c:v>-0.14237226960302801</c:v>
                </c:pt>
                <c:pt idx="352">
                  <c:v>-1.2963436376911899E-2</c:v>
                </c:pt>
                <c:pt idx="353">
                  <c:v>0.119692169909122</c:v>
                </c:pt>
                <c:pt idx="354">
                  <c:v>0.22237012972510201</c:v>
                </c:pt>
                <c:pt idx="355">
                  <c:v>0.26935411106729501</c:v>
                </c:pt>
                <c:pt idx="356">
                  <c:v>0.24887668434108901</c:v>
                </c:pt>
                <c:pt idx="357">
                  <c:v>0.166066548102797</c:v>
                </c:pt>
                <c:pt idx="358">
                  <c:v>4.1664014690087098E-2</c:v>
                </c:pt>
                <c:pt idx="359">
                  <c:v>-9.3173529666537802E-2</c:v>
                </c:pt>
                <c:pt idx="360">
                  <c:v>-0.204675185511563</c:v>
                </c:pt>
                <c:pt idx="361">
                  <c:v>-0.26491467143254799</c:v>
                </c:pt>
                <c:pt idx="362">
                  <c:v>-0.25880463448194102</c:v>
                </c:pt>
                <c:pt idx="363">
                  <c:v>-0.18787537131793799</c:v>
                </c:pt>
                <c:pt idx="364">
                  <c:v>-6.9891555913170103E-2</c:v>
                </c:pt>
                <c:pt idx="365">
                  <c:v>6.5597033245787598E-2</c:v>
                </c:pt>
                <c:pt idx="366">
                  <c:v>0.18465643849388599</c:v>
                </c:pt>
                <c:pt idx="367">
                  <c:v>0.25746749319581202</c:v>
                </c:pt>
                <c:pt idx="368">
                  <c:v>0.26579421701447598</c:v>
                </c:pt>
                <c:pt idx="369">
                  <c:v>0.20755113031424999</c:v>
                </c:pt>
                <c:pt idx="370">
                  <c:v>9.7325575473083598E-2</c:v>
                </c:pt>
                <c:pt idx="371">
                  <c:v>-3.72757735093538E-2</c:v>
                </c:pt>
                <c:pt idx="372">
                  <c:v>-0.162541173774263</c:v>
                </c:pt>
                <c:pt idx="373">
                  <c:v>-0.24709712873517001</c:v>
                </c:pt>
                <c:pt idx="374">
                  <c:v>-0.269766074925055</c:v>
                </c:pt>
                <c:pt idx="375">
                  <c:v>-0.22487043414272601</c:v>
                </c:pt>
                <c:pt idx="376">
                  <c:v>-0.12365459813445499</c:v>
                </c:pt>
                <c:pt idx="377">
                  <c:v>8.5312990740256407E-3</c:v>
                </c:pt>
                <c:pt idx="378">
                  <c:v>0.13858047950508001</c:v>
                </c:pt>
                <c:pt idx="379">
                  <c:v>0.23392131915320499</c:v>
                </c:pt>
                <c:pt idx="380">
                  <c:v>0.27067511327689903</c:v>
                </c:pt>
                <c:pt idx="381">
                  <c:v>0.23963664613389701</c:v>
                </c:pt>
                <c:pt idx="382">
                  <c:v>0.148579694368834</c:v>
                </c:pt>
                <c:pt idx="383">
                  <c:v>2.0310036427589599E-2</c:v>
                </c:pt>
                <c:pt idx="384">
                  <c:v>-0.11304639613126299</c:v>
                </c:pt>
                <c:pt idx="385">
                  <c:v>-0.218089657490113</c:v>
                </c:pt>
                <c:pt idx="386">
                  <c:v>-0.26851101120055199</c:v>
                </c:pt>
                <c:pt idx="387">
                  <c:v>-0.25168211643443</c:v>
                </c:pt>
                <c:pt idx="388">
                  <c:v>-0.17181787428480599</c:v>
                </c:pt>
                <c:pt idx="389">
                  <c:v>-4.8920779639843599E-2</c:v>
                </c:pt>
                <c:pt idx="390">
                  <c:v>8.6228827748401904E-2</c:v>
                </c:pt>
                <c:pt idx="391">
                  <c:v>0.19978189030224799</c:v>
                </c:pt>
                <c:pt idx="392">
                  <c:v>0.26329833907302602</c:v>
                </c:pt>
                <c:pt idx="393">
                  <c:v>0.26087008543865298</c:v>
                </c:pt>
                <c:pt idx="394">
                  <c:v>0.19310530058564801</c:v>
                </c:pt>
                <c:pt idx="395">
                  <c:v>7.6976095262653602E-2</c:v>
                </c:pt>
                <c:pt idx="396">
                  <c:v>-5.8432250643899702E-2</c:v>
                </c:pt>
                <c:pt idx="397">
                  <c:v>-0.17920587688932099</c:v>
                </c:pt>
                <c:pt idx="398">
                  <c:v>-0.25509627955526298</c:v>
                </c:pt>
                <c:pt idx="399">
                  <c:v>-0.26709623650415998</c:v>
                </c:pt>
                <c:pt idx="400">
                  <c:v>-0.212200284075832</c:v>
                </c:pt>
                <c:pt idx="401">
                  <c:v>-0.10415745410572</c:v>
                </c:pt>
                <c:pt idx="402">
                  <c:v>2.9972256391104301E-2</c:v>
                </c:pt>
                <c:pt idx="403">
                  <c:v>0.15659522934039699</c:v>
                </c:pt>
                <c:pt idx="404">
                  <c:v>0.24399795565511101</c:v>
                </c:pt>
                <c:pt idx="405">
                  <c:v>0.270289880322577</c:v>
                </c:pt>
                <c:pt idx="406">
                  <c:v>0.22888602770656799</c:v>
                </c:pt>
                <c:pt idx="407">
                  <c:v>0.130156249545618</c:v>
                </c:pt>
                <c:pt idx="408">
                  <c:v>-1.1719687447845099E-3</c:v>
                </c:pt>
                <c:pt idx="409">
                  <c:v>-0.13220666019269001</c:v>
                </c:pt>
                <c:pt idx="410">
                  <c:v>-0.23012937344475901</c:v>
                </c:pt>
                <c:pt idx="411">
                  <c:v>-0.2704147574986</c:v>
                </c:pt>
                <c:pt idx="412">
                  <c:v>-0.24297308800555001</c:v>
                </c:pt>
                <c:pt idx="413">
                  <c:v>-0.15467730132590099</c:v>
                </c:pt>
                <c:pt idx="414">
                  <c:v>-2.7641624980866201E-2</c:v>
                </c:pt>
                <c:pt idx="415">
                  <c:v>0.106317067816819</c:v>
                </c:pt>
                <c:pt idx="416">
                  <c:v>0.21364799143657601</c:v>
                </c:pt>
                <c:pt idx="417">
                  <c:v>0.26746945022512603</c:v>
                </c:pt>
                <c:pt idx="418">
                  <c:v>0.254301525944785</c:v>
                </c:pt>
                <c:pt idx="419">
                  <c:v>0.17744220691943799</c:v>
                </c:pt>
                <c:pt idx="420">
                  <c:v>5.6141386399582098E-2</c:v>
                </c:pt>
                <c:pt idx="421">
                  <c:v>-7.9220392619926402E-2</c:v>
                </c:pt>
                <c:pt idx="422">
                  <c:v>-0.19474093286013699</c:v>
                </c:pt>
                <c:pt idx="423">
                  <c:v>-0.26148739838048601</c:v>
                </c:pt>
                <c:pt idx="424">
                  <c:v>-0.26274272282639</c:v>
                </c:pt>
                <c:pt idx="425">
                  <c:v>-0.19819250240290601</c:v>
                </c:pt>
                <c:pt idx="426">
                  <c:v>-8.4003740255590403E-2</c:v>
                </c:pt>
                <c:pt idx="427">
                  <c:v>5.1224279760109098E-2</c:v>
                </c:pt>
                <c:pt idx="428">
                  <c:v>0.17362286113752801</c:v>
                </c:pt>
                <c:pt idx="429">
                  <c:v>0.25253651986501802</c:v>
                </c:pt>
                <c:pt idx="430">
                  <c:v>0.26820084056948201</c:v>
                </c:pt>
                <c:pt idx="431">
                  <c:v>0.216692596956095</c:v>
                </c:pt>
                <c:pt idx="432">
                  <c:v>0.110912348171776</c:v>
                </c:pt>
                <c:pt idx="433">
                  <c:v>-2.2646586262419499E-2</c:v>
                </c:pt>
                <c:pt idx="434">
                  <c:v>-0.15053354267797001</c:v>
                </c:pt>
                <c:pt idx="435">
                  <c:v>-0.240718439487522</c:v>
                </c:pt>
                <c:pt idx="436">
                  <c:v>-0.27061390981863898</c:v>
                </c:pt>
                <c:pt idx="437">
                  <c:v>-0.23273244766886</c:v>
                </c:pt>
                <c:pt idx="438">
                  <c:v>-0.136561700233126</c:v>
                </c:pt>
                <c:pt idx="439">
                  <c:v>-6.1882278067222699E-3</c:v>
                </c:pt>
                <c:pt idx="440">
                  <c:v>0.125735124662853</c:v>
                </c:pt>
                <c:pt idx="441">
                  <c:v>0.22616733515653301</c:v>
                </c:pt>
                <c:pt idx="442">
                  <c:v>0.26995453351997101</c:v>
                </c:pt>
                <c:pt idx="443">
                  <c:v>0.24612994428698801</c:v>
                </c:pt>
                <c:pt idx="444">
                  <c:v>0.160660583628005</c:v>
                </c:pt>
                <c:pt idx="445">
                  <c:v>3.4952783133486397E-2</c:v>
                </c:pt>
                <c:pt idx="446">
                  <c:v>-9.9509158728139396E-2</c:v>
                </c:pt>
                <c:pt idx="447">
                  <c:v>-0.20904841447629799</c:v>
                </c:pt>
                <c:pt idx="448">
                  <c:v>-0.26623019797665598</c:v>
                </c:pt>
                <c:pt idx="449">
                  <c:v>-0.25673297682151502</c:v>
                </c:pt>
                <c:pt idx="450">
                  <c:v>-0.182935388965664</c:v>
                </c:pt>
                <c:pt idx="451">
                  <c:v>-6.3320498094599997E-2</c:v>
                </c:pt>
                <c:pt idx="452">
                  <c:v>7.21534043361092E-2</c:v>
                </c:pt>
                <c:pt idx="453">
                  <c:v>0.18955603904361501</c:v>
                </c:pt>
                <c:pt idx="454">
                  <c:v>0.25948318785235402</c:v>
                </c:pt>
                <c:pt idx="455">
                  <c:v>0.264421162546638</c:v>
                </c:pt>
                <c:pt idx="456">
                  <c:v>0.20313321673131299</c:v>
                </c:pt>
                <c:pt idx="457">
                  <c:v>9.0969296638640895E-2</c:v>
                </c:pt>
                <c:pt idx="458">
                  <c:v>-4.3978448129725102E-2</c:v>
                </c:pt>
                <c:pt idx="459">
                  <c:v>-0.167911517741516</c:v>
                </c:pt>
                <c:pt idx="460">
                  <c:v>-0.24979010608751101</c:v>
                </c:pt>
                <c:pt idx="461">
                  <c:v>-0.26910721277857103</c:v>
                </c:pt>
                <c:pt idx="462">
                  <c:v>-0.221024748609289</c:v>
                </c:pt>
                <c:pt idx="463">
                  <c:v>-0.11758526501281499</c:v>
                </c:pt>
                <c:pt idx="464">
                  <c:v>1.5304177652145199E-2</c:v>
                </c:pt>
                <c:pt idx="465">
                  <c:v>0.14436059408390001</c:v>
                </c:pt>
                <c:pt idx="466">
                  <c:v>0.23726100417923299</c:v>
                </c:pt>
                <c:pt idx="467">
                  <c:v>0.27073792391746399</c:v>
                </c:pt>
                <c:pt idx="468">
                  <c:v>0.23640685107442</c:v>
                </c:pt>
                <c:pt idx="469">
                  <c:v>0.14286621581815601</c:v>
                </c:pt>
                <c:pt idx="470">
                  <c:v>1.3543850532575299E-2</c:v>
                </c:pt>
                <c:pt idx="471">
                  <c:v>-0.119170656138838</c:v>
                </c:pt>
                <c:pt idx="472">
                  <c:v>-0.2220381326992</c:v>
                </c:pt>
                <c:pt idx="473">
                  <c:v>-0.26929478150047298</c:v>
                </c:pt>
                <c:pt idx="474">
                  <c:v>-0.24910488169141301</c:v>
                </c:pt>
                <c:pt idx="475">
                  <c:v>-0.16652511892824201</c:v>
                </c:pt>
                <c:pt idx="476">
                  <c:v>-4.22381070826554E-2</c:v>
                </c:pt>
                <c:pt idx="477">
                  <c:v>9.2627700707976296E-2</c:v>
                </c:pt>
                <c:pt idx="478">
                  <c:v>0.204294326235757</c:v>
                </c:pt>
                <c:pt idx="479">
                  <c:v>0.26479417040780201</c:v>
                </c:pt>
                <c:pt idx="480">
                  <c:v>0.25897467193743701</c:v>
                </c:pt>
                <c:pt idx="481">
                  <c:v>0.188293360318112</c:v>
                </c:pt>
                <c:pt idx="482">
                  <c:v>7.0452808519912202E-2</c:v>
                </c:pt>
                <c:pt idx="483">
                  <c:v>-6.5033086229594098E-2</c:v>
                </c:pt>
                <c:pt idx="484">
                  <c:v>-0.18423104109692101</c:v>
                </c:pt>
                <c:pt idx="485">
                  <c:v>-0.25728718883511797</c:v>
                </c:pt>
                <c:pt idx="486">
                  <c:v>-0.26590416403571698</c:v>
                </c:pt>
                <c:pt idx="487">
                  <c:v>-0.207923791803893</c:v>
                </c:pt>
                <c:pt idx="488">
                  <c:v>-9.7867616049224795E-2</c:v>
                </c:pt>
                <c:pt idx="489">
                  <c:v>3.6700111271585102E-2</c:v>
                </c:pt>
                <c:pt idx="490">
                  <c:v>0.162076068053465</c:v>
                </c:pt>
                <c:pt idx="491">
                  <c:v>0.24685906814442299</c:v>
                </c:pt>
                <c:pt idx="492">
                  <c:v>0.269814683216132</c:v>
                </c:pt>
                <c:pt idx="493">
                  <c:v>0.22519353706758399</c:v>
                </c:pt>
                <c:pt idx="494">
                  <c:v>0.12417127256117701</c:v>
                </c:pt>
                <c:pt idx="495">
                  <c:v>-7.9504574608272507E-3</c:v>
                </c:pt>
                <c:pt idx="496">
                  <c:v>-0.13808094609071001</c:v>
                </c:pt>
                <c:pt idx="497">
                  <c:v>-0.23362820518017399</c:v>
                </c:pt>
                <c:pt idx="498">
                  <c:v>-0.27066183095809898</c:v>
                </c:pt>
                <c:pt idx="499">
                  <c:v>-0.239906522108468</c:v>
                </c:pt>
                <c:pt idx="500">
                  <c:v>-0.149065136524757</c:v>
                </c:pt>
                <c:pt idx="501">
                  <c:v>-2.0889462765448799E-2</c:v>
                </c:pt>
                <c:pt idx="502">
                  <c:v>0.112518106532284</c:v>
                </c:pt>
                <c:pt idx="503">
                  <c:v>0.21774481803734999</c:v>
                </c:pt>
                <c:pt idx="504">
                  <c:v>0.26843598907417698</c:v>
                </c:pt>
                <c:pt idx="505">
                  <c:v>0.251895701391398</c:v>
                </c:pt>
                <c:pt idx="506">
                  <c:v>0.17226657264765899</c:v>
                </c:pt>
                <c:pt idx="507">
                  <c:v>4.9492212120082799E-2</c:v>
                </c:pt>
                <c:pt idx="508">
                  <c:v>-8.5677779960362702E-2</c:v>
                </c:pt>
                <c:pt idx="509">
                  <c:v>-0.19938924054337501</c:v>
                </c:pt>
                <c:pt idx="510">
                  <c:v>-0.26316242891125202</c:v>
                </c:pt>
                <c:pt idx="511">
                  <c:v>-0.26102495441711898</c:v>
                </c:pt>
                <c:pt idx="512">
                  <c:v>-0.19351216080795999</c:v>
                </c:pt>
                <c:pt idx="513">
                  <c:v>-7.7533046062156302E-2</c:v>
                </c:pt>
                <c:pt idx="514">
                  <c:v>5.78647010500139E-2</c:v>
                </c:pt>
                <c:pt idx="515">
                  <c:v>0.17876987481766299</c:v>
                </c:pt>
                <c:pt idx="516">
                  <c:v>0.25490102442944002</c:v>
                </c:pt>
                <c:pt idx="517">
                  <c:v>0.26719063118170799</c:v>
                </c:pt>
                <c:pt idx="518">
                  <c:v>0.212560686824179</c:v>
                </c:pt>
                <c:pt idx="519">
                  <c:v>0.104693599820765</c:v>
                </c:pt>
                <c:pt idx="520">
                  <c:v>-2.9394648729700601E-2</c:v>
                </c:pt>
                <c:pt idx="521">
                  <c:v>-0.15612082515465101</c:v>
                </c:pt>
                <c:pt idx="522">
                  <c:v>-0.24374557241633299</c:v>
                </c:pt>
                <c:pt idx="523">
                  <c:v>-0.270322728978591</c:v>
                </c:pt>
                <c:pt idx="524">
                  <c:v>-0.22919588110769701</c:v>
                </c:pt>
                <c:pt idx="525">
                  <c:v>-0.13066550298535801</c:v>
                </c:pt>
                <c:pt idx="526">
                  <c:v>5.9086094959539604E-4</c:v>
                </c:pt>
                <c:pt idx="527">
                  <c:v>0.13169924009428699</c:v>
                </c:pt>
                <c:pt idx="528">
                  <c:v>0.22982272755459399</c:v>
                </c:pt>
                <c:pt idx="529">
                  <c:v>0.270385687182157</c:v>
                </c:pt>
                <c:pt idx="530">
                  <c:v>0.24322887410392199</c:v>
                </c:pt>
                <c:pt idx="531">
                  <c:v>0.15515388062396801</c:v>
                </c:pt>
                <c:pt idx="532">
                  <c:v>2.82196352369447E-2</c:v>
                </c:pt>
                <c:pt idx="533">
                  <c:v>-0.10578239285707899</c:v>
                </c:pt>
                <c:pt idx="534">
                  <c:v>-0.21329056443372499</c:v>
                </c:pt>
                <c:pt idx="535">
                  <c:v>-0.26737879098934297</c:v>
                </c:pt>
                <c:pt idx="536">
                  <c:v>-0.254500340644082</c:v>
                </c:pt>
                <c:pt idx="537">
                  <c:v>-0.177880701179019</c:v>
                </c:pt>
                <c:pt idx="538">
                  <c:v>-5.6709736611913301E-2</c:v>
                </c:pt>
                <c:pt idx="539">
                  <c:v>7.8664533291311303E-2</c:v>
                </c:pt>
                <c:pt idx="540">
                  <c:v>0.194336782832391</c:v>
                </c:pt>
                <c:pt idx="541">
                  <c:v>0.26133617953522198</c:v>
                </c:pt>
                <c:pt idx="542">
                  <c:v>0.26288230886149899</c:v>
                </c:pt>
                <c:pt idx="543">
                  <c:v>0.19858793312996501</c:v>
                </c:pt>
                <c:pt idx="544">
                  <c:v>8.4555977595934306E-2</c:v>
                </c:pt>
                <c:pt idx="545">
                  <c:v>-5.0653547074201798E-2</c:v>
                </c:pt>
                <c:pt idx="546">
                  <c:v>-0.173176576647811</c:v>
                </c:pt>
                <c:pt idx="547">
                  <c:v>-0.252326458290489</c:v>
                </c:pt>
                <c:pt idx="548">
                  <c:v>-0.26827961313460902</c:v>
                </c:pt>
                <c:pt idx="549">
                  <c:v>-0.217040474583273</c:v>
                </c:pt>
                <c:pt idx="550">
                  <c:v>-0.11144220275120199</c:v>
                </c:pt>
                <c:pt idx="551">
                  <c:v>2.2067460097142499E-2</c:v>
                </c:pt>
                <c:pt idx="552">
                  <c:v>0.150050190667574</c:v>
                </c:pt>
                <c:pt idx="553">
                  <c:v>0.24045192014150699</c:v>
                </c:pt>
                <c:pt idx="554">
                  <c:v>0.27063097456058199</c:v>
                </c:pt>
                <c:pt idx="555">
                  <c:v>0.233028822528279</c:v>
                </c:pt>
                <c:pt idx="556">
                  <c:v>0.137063156287903</c:v>
                </c:pt>
                <c:pt idx="557">
                  <c:v>6.7691722771313703E-3</c:v>
                </c:pt>
                <c:pt idx="558">
                  <c:v>-0.12522019292334399</c:v>
                </c:pt>
                <c:pt idx="559">
                  <c:v>-0.22584738399648799</c:v>
                </c:pt>
                <c:pt idx="560">
                  <c:v>-0.26990969669225701</c:v>
                </c:pt>
                <c:pt idx="561">
                  <c:v>-0.24637145145325301</c:v>
                </c:pt>
                <c:pt idx="562">
                  <c:v>-0.16112794782025699</c:v>
                </c:pt>
                <c:pt idx="563">
                  <c:v>-3.5528950090457999E-2</c:v>
                </c:pt>
                <c:pt idx="564">
                  <c:v>9.8968493595101695E-2</c:v>
                </c:pt>
                <c:pt idx="565">
                  <c:v>0.208678664103807</c:v>
                </c:pt>
                <c:pt idx="566">
                  <c:v>0.26612396863926502</c:v>
                </c:pt>
                <c:pt idx="567">
                  <c:v>0.25691687431577498</c:v>
                </c:pt>
                <c:pt idx="568">
                  <c:v>0.18336335502331899</c:v>
                </c:pt>
                <c:pt idx="569">
                  <c:v>6.38853459616016E-2</c:v>
                </c:pt>
                <c:pt idx="570">
                  <c:v>-7.1593144312113194E-2</c:v>
                </c:pt>
                <c:pt idx="571">
                  <c:v>-0.189140687461235</c:v>
                </c:pt>
                <c:pt idx="572">
                  <c:v>-0.25931677209205101</c:v>
                </c:pt>
                <c:pt idx="573">
                  <c:v>-0.26454536246794902</c:v>
                </c:pt>
                <c:pt idx="574">
                  <c:v>-0.203516925693465</c:v>
                </c:pt>
                <c:pt idx="575">
                  <c:v>-9.1516412351705004E-2</c:v>
                </c:pt>
                <c:pt idx="576">
                  <c:v>4.3404954190144798E-2</c:v>
                </c:pt>
                <c:pt idx="577">
                  <c:v>0.16745528069028501</c:v>
                </c:pt>
                <c:pt idx="578">
                  <c:v>0.249565393324401</c:v>
                </c:pt>
                <c:pt idx="579">
                  <c:v>0.26917030500911798</c:v>
                </c:pt>
                <c:pt idx="580">
                  <c:v>0.22135984399295799</c:v>
                </c:pt>
                <c:pt idx="581">
                  <c:v>0.11810843683198401</c:v>
                </c:pt>
                <c:pt idx="582">
                  <c:v>-1.4723961025108701E-2</c:v>
                </c:pt>
                <c:pt idx="583">
                  <c:v>-0.14386865150264</c:v>
                </c:pt>
                <c:pt idx="584">
                  <c:v>-0.236980545715017</c:v>
                </c:pt>
                <c:pt idx="585">
                  <c:v>-0.27073919213249198</c:v>
                </c:pt>
                <c:pt idx="586">
                  <c:v>-0.236689528336371</c:v>
                </c:pt>
                <c:pt idx="587">
                  <c:v>-0.143359503853172</c:v>
                </c:pt>
                <c:pt idx="588">
                  <c:v>-1.41242022921501E-2</c:v>
                </c:pt>
                <c:pt idx="589">
                  <c:v>0.11864859335313099</c:v>
                </c:pt>
                <c:pt idx="590">
                  <c:v>0.221705112750684</c:v>
                </c:pt>
                <c:pt idx="591">
                  <c:v>0.26923421130115899</c:v>
                </c:pt>
                <c:pt idx="592">
                  <c:v>0.24933193142346899</c:v>
                </c:pt>
                <c:pt idx="593">
                  <c:v>0.16698292257776201</c:v>
                </c:pt>
                <c:pt idx="594">
                  <c:v>4.2812004885607997E-2</c:v>
                </c:pt>
                <c:pt idx="595">
                  <c:v>-9.2081445016543695E-2</c:v>
                </c:pt>
                <c:pt idx="596">
                  <c:v>-0.203912525782488</c:v>
                </c:pt>
                <c:pt idx="597">
                  <c:v>-0.26467244948473601</c:v>
                </c:pt>
                <c:pt idx="598">
                  <c:v>-0.25914351630485699</c:v>
                </c:pt>
                <c:pt idx="599">
                  <c:v>-0.18871048185676401</c:v>
                </c:pt>
                <c:pt idx="600">
                  <c:v>-7.1013736552806295E-2</c:v>
                </c:pt>
                <c:pt idx="601">
                  <c:v>6.4468839608041201E-2</c:v>
                </c:pt>
                <c:pt idx="602">
                  <c:v>0.18380479495340901</c:v>
                </c:pt>
                <c:pt idx="603">
                  <c:v>0.257105699160529</c:v>
                </c:pt>
                <c:pt idx="604">
                  <c:v>0.26601288604493101</c:v>
                </c:pt>
                <c:pt idx="605">
                  <c:v>0.208295495395241</c:v>
                </c:pt>
                <c:pt idx="606">
                  <c:v>9.8409205752371706E-2</c:v>
                </c:pt>
                <c:pt idx="607">
                  <c:v>-3.6124279957570997E-2</c:v>
                </c:pt>
                <c:pt idx="608">
                  <c:v>-0.16161021565337599</c:v>
                </c:pt>
                <c:pt idx="609">
                  <c:v>-0.24661987028180199</c:v>
                </c:pt>
                <c:pt idx="610">
                  <c:v>-0.26986204847954598</c:v>
                </c:pt>
                <c:pt idx="611">
                  <c:v>-0.225515602532979</c:v>
                </c:pt>
                <c:pt idx="612">
                  <c:v>-0.12468737493479599</c:v>
                </c:pt>
                <c:pt idx="613">
                  <c:v>7.3695792201241804E-3</c:v>
                </c:pt>
                <c:pt idx="614">
                  <c:v>0.137580776541814</c:v>
                </c:pt>
                <c:pt idx="615">
                  <c:v>0.23333401488943201</c:v>
                </c:pt>
                <c:pt idx="616">
                  <c:v>0.27064730170885098</c:v>
                </c:pt>
                <c:pt idx="617">
                  <c:v>0.240175292841323</c:v>
                </c:pt>
                <c:pt idx="618">
                  <c:v>0.149549891942337</c:v>
                </c:pt>
                <c:pt idx="619">
                  <c:v>2.1468792866217501E-2</c:v>
                </c:pt>
                <c:pt idx="620">
                  <c:v>-0.111989298565968</c:v>
                </c:pt>
                <c:pt idx="621">
                  <c:v>-0.21739897544113601</c:v>
                </c:pt>
                <c:pt idx="622">
                  <c:v>-0.26835973027173998</c:v>
                </c:pt>
                <c:pt idx="623">
                  <c:v>-0.25210812587288201</c:v>
                </c:pt>
                <c:pt idx="624">
                  <c:v>-0.17271447738389201</c:v>
                </c:pt>
                <c:pt idx="625">
                  <c:v>-5.0063416591275098E-2</c:v>
                </c:pt>
                <c:pt idx="626">
                  <c:v>8.5126337457515994E-2</c:v>
                </c:pt>
                <c:pt idx="627">
                  <c:v>0.19899567220461301</c:v>
                </c:pt>
                <c:pt idx="628">
                  <c:v>0.26302530636853799</c:v>
                </c:pt>
                <c:pt idx="629">
                  <c:v>0.26117862086192201</c:v>
                </c:pt>
                <c:pt idx="630">
                  <c:v>0.19391812952590301</c:v>
                </c:pt>
                <c:pt idx="631">
                  <c:v>7.8089639669381802E-2</c:v>
                </c:pt>
                <c:pt idx="632">
                  <c:v>-5.7296884875290999E-2</c:v>
                </c:pt>
                <c:pt idx="633">
                  <c:v>-0.17833304915887799</c:v>
                </c:pt>
                <c:pt idx="634">
                  <c:v>-0.25470459498270398</c:v>
                </c:pt>
                <c:pt idx="635">
                  <c:v>-0.26728379492051801</c:v>
                </c:pt>
                <c:pt idx="636">
                  <c:v>-0.21292011031220301</c:v>
                </c:pt>
                <c:pt idx="637">
                  <c:v>-0.105229263215726</c:v>
                </c:pt>
                <c:pt idx="638">
                  <c:v>2.8816905648085301E-2</c:v>
                </c:pt>
                <c:pt idx="639">
                  <c:v>0.15564570172522901</c:v>
                </c:pt>
                <c:pt idx="640">
                  <c:v>0.24349206624945599</c:v>
                </c:pt>
                <c:pt idx="641">
                  <c:v>0.27035433226639</c:v>
                </c:pt>
                <c:pt idx="642">
                  <c:v>0.22950467861069099</c:v>
                </c:pt>
                <c:pt idx="643">
                  <c:v>0.13117415445328101</c:v>
                </c:pt>
                <c:pt idx="644">
                  <c:v>-9.7504323285878801E-6</c:v>
                </c:pt>
                <c:pt idx="645">
                  <c:v>-0.13119121326167499</c:v>
                </c:pt>
                <c:pt idx="646">
                  <c:v>-0.22951502287843301</c:v>
                </c:pt>
                <c:pt idx="647">
                  <c:v>-0.27035537120745401</c:v>
                </c:pt>
                <c:pt idx="648">
                  <c:v>-0.24348353965460601</c:v>
                </c:pt>
                <c:pt idx="649">
                  <c:v>-0.15562974513304201</c:v>
                </c:pt>
                <c:pt idx="650">
                  <c:v>-2.8797515486061201E-2</c:v>
                </c:pt>
                <c:pt idx="651">
                  <c:v>0.10524723056122</c:v>
                </c:pt>
                <c:pt idx="652">
                  <c:v>0.21293215480802699</c:v>
                </c:pt>
                <c:pt idx="653">
                  <c:v>0.267286899947975</c:v>
                </c:pt>
                <c:pt idx="654">
                  <c:v>0.254697982868404</c:v>
                </c:pt>
                <c:pt idx="655">
                  <c:v>0.17831837594786601</c:v>
                </c:pt>
                <c:pt idx="656">
                  <c:v>5.7277825564291597E-2</c:v>
                </c:pt>
                <c:pt idx="657">
                  <c:v>-7.8108311557693502E-2</c:v>
                </c:pt>
                <c:pt idx="658">
                  <c:v>-0.19393173750126699</c:v>
                </c:pt>
                <c:pt idx="659">
                  <c:v>-0.261183756722491</c:v>
                </c:pt>
                <c:pt idx="660">
                  <c:v>-0.263020683806172</c:v>
                </c:pt>
                <c:pt idx="661">
                  <c:v>-0.19898244896873299</c:v>
                </c:pt>
                <c:pt idx="662">
                  <c:v>-8.5107825389578895E-2</c:v>
                </c:pt>
                <c:pt idx="663">
                  <c:v>5.0082581029014202E-2</c:v>
                </c:pt>
                <c:pt idx="664">
                  <c:v>0.172729494339113</c:v>
                </c:pt>
                <c:pt idx="665">
                  <c:v>0.25211523425599203</c:v>
                </c:pt>
                <c:pt idx="666">
                  <c:v>0.26835714974409203</c:v>
                </c:pt>
                <c:pt idx="667">
                  <c:v>0.21738735231188799</c:v>
                </c:pt>
                <c:pt idx="668">
                  <c:v>0.111971543919944</c:v>
                </c:pt>
                <c:pt idx="669">
                  <c:v>-2.1488232267778601E-2</c:v>
                </c:pt>
                <c:pt idx="670">
                  <c:v>-0.14956614738072099</c:v>
                </c:pt>
                <c:pt idx="671">
                  <c:v>-0.240184293041145</c:v>
                </c:pt>
                <c:pt idx="672">
                  <c:v>-0.27064679251423301</c:v>
                </c:pt>
                <c:pt idx="673">
                  <c:v>-0.233324123831324</c:v>
                </c:pt>
                <c:pt idx="674">
                  <c:v>-0.137563980897079</c:v>
                </c:pt>
                <c:pt idx="675">
                  <c:v>-7.3500855621791497E-3</c:v>
                </c:pt>
                <c:pt idx="676">
                  <c:v>0.124704684298389</c:v>
                </c:pt>
                <c:pt idx="677">
                  <c:v>0.22552639236472899</c:v>
                </c:pt>
                <c:pt idx="678">
                  <c:v>0.26986361639915502</c:v>
                </c:pt>
                <c:pt idx="679">
                  <c:v>0.24661182359407799</c:v>
                </c:pt>
                <c:pt idx="680">
                  <c:v>0.161594569701178</c:v>
                </c:pt>
                <c:pt idx="681">
                  <c:v>3.6104953366686503E-2</c:v>
                </c:pt>
                <c:pt idx="682">
                  <c:v>-9.8427372517361902E-2</c:v>
                </c:pt>
                <c:pt idx="683">
                  <c:v>-0.20830795235534699</c:v>
                </c:pt>
                <c:pt idx="684">
                  <c:v>-0.26601651327721598</c:v>
                </c:pt>
                <c:pt idx="685">
                  <c:v>-0.257099588202166</c:v>
                </c:pt>
                <c:pt idx="686">
                  <c:v>-0.18379047633182899</c:v>
                </c:pt>
                <c:pt idx="687">
                  <c:v>-6.4449899510846495E-2</c:v>
                </c:pt>
                <c:pt idx="688">
                  <c:v>7.1032554460778205E-2</c:v>
                </c:pt>
                <c:pt idx="689">
                  <c:v>0.18872446451372399</c:v>
                </c:pt>
                <c:pt idx="690">
                  <c:v>0.25914916166762803</c:v>
                </c:pt>
                <c:pt idx="691">
                  <c:v>0.264668343637189</c:v>
                </c:pt>
                <c:pt idx="692">
                  <c:v>0.203899697059613</c:v>
                </c:pt>
                <c:pt idx="693">
                  <c:v>9.2063106451568705E-2</c:v>
                </c:pt>
                <c:pt idx="694">
                  <c:v>-4.28312602853212E-2</c:v>
                </c:pt>
                <c:pt idx="695">
                  <c:v>-0.166998272177903</c:v>
                </c:pt>
                <c:pt idx="696">
                  <c:v>-0.24933953082146099</c:v>
                </c:pt>
                <c:pt idx="697">
                  <c:v>-0.26923215718063198</c:v>
                </c:pt>
                <c:pt idx="698">
                  <c:v>-0.221693919578866</c:v>
                </c:pt>
                <c:pt idx="699">
                  <c:v>-0.118631064529341</c:v>
                </c:pt>
                <c:pt idx="700">
                  <c:v>1.4143676565252099E-2</c:v>
                </c:pt>
                <c:pt idx="701">
                  <c:v>0.143376046123078</c:v>
                </c:pt>
                <c:pt idx="702">
                  <c:v>0.236698995488963</c:v>
                </c:pt>
                <c:pt idx="703">
                  <c:v>0.270739213060673</c:v>
                </c:pt>
                <c:pt idx="704">
                  <c:v>0.23697111517719399</c:v>
                </c:pt>
                <c:pt idx="705">
                  <c:v>0.14385213143551401</c:v>
                </c:pt>
                <c:pt idx="706">
                  <c:v>1.4704488981974099E-2</c:v>
                </c:pt>
                <c:pt idx="707">
                  <c:v>-0.11812598395712801</c:v>
                </c:pt>
                <c:pt idx="708">
                  <c:v>-0.221371071413765</c:v>
                </c:pt>
                <c:pt idx="709">
                  <c:v>-0.26917240074839699</c:v>
                </c:pt>
                <c:pt idx="710">
                  <c:v>-0.24955783249124799</c:v>
                </c:pt>
                <c:pt idx="711">
                  <c:v>-0.16743995694226799</c:v>
                </c:pt>
                <c:pt idx="712">
                  <c:v>-4.3385705455015702E-2</c:v>
                </c:pt>
                <c:pt idx="713">
                  <c:v>9.1534765108822705E-2</c:v>
                </c:pt>
                <c:pt idx="714">
                  <c:v>0.20352978591069801</c:v>
                </c:pt>
                <c:pt idx="715">
                  <c:v>0.26454950922411302</c:v>
                </c:pt>
                <c:pt idx="716">
                  <c:v>0.25931116680634098</c:v>
                </c:pt>
                <c:pt idx="717">
                  <c:v>0.18912673401222899</c:v>
                </c:pt>
                <c:pt idx="718">
                  <c:v>7.15743374276748E-2</c:v>
                </c:pt>
                <c:pt idx="719">
                  <c:v>-6.3904295980594494E-2</c:v>
                </c:pt>
                <c:pt idx="720">
                  <c:v>-0.183377702027052</c:v>
                </c:pt>
                <c:pt idx="721">
                  <c:v>-0.256923025008161</c:v>
                </c:pt>
                <c:pt idx="722">
                  <c:v>-0.26612038254123999</c:v>
                </c:pt>
                <c:pt idx="723">
                  <c:v>-0.20866623937586701</c:v>
                </c:pt>
                <c:pt idx="724">
                  <c:v>-9.8950342087437804E-2</c:v>
                </c:pt>
                <c:pt idx="725">
                  <c:v>3.5548282220147998E-2</c:v>
                </c:pt>
                <c:pt idx="726">
                  <c:v>0.161143618720165</c:v>
                </c:pt>
                <c:pt idx="727">
                  <c:v>0.24637953624928099</c:v>
                </c:pt>
                <c:pt idx="728">
                  <c:v>0.26990817049708599</c:v>
                </c:pt>
                <c:pt idx="729">
                  <c:v>0.22583662905516599</c:v>
                </c:pt>
                <c:pt idx="730">
                  <c:v>0.12520290287764399</c:v>
                </c:pt>
                <c:pt idx="731">
                  <c:v>-6.78866702800389E-3</c:v>
                </c:pt>
                <c:pt idx="732">
                  <c:v>-0.13707997316265599</c:v>
                </c:pt>
                <c:pt idx="733">
                  <c:v>-0.233038749636305</c:v>
                </c:pt>
                <c:pt idx="734">
                  <c:v>-0.27063152559609399</c:v>
                </c:pt>
                <c:pt idx="735">
                  <c:v>-0.24044295709424299</c:v>
                </c:pt>
                <c:pt idx="736">
                  <c:v>-0.15003395838832201</c:v>
                </c:pt>
                <c:pt idx="737">
                  <c:v>-2.20480240609402E-2</c:v>
                </c:pt>
                <c:pt idx="738">
                  <c:v>0.111459974668515</c:v>
                </c:pt>
                <c:pt idx="739">
                  <c:v>0.21705213129475701</c:v>
                </c:pt>
                <c:pt idx="740">
                  <c:v>0.26828223514456001</c:v>
                </c:pt>
                <c:pt idx="741">
                  <c:v>0.25231938890024902</c:v>
                </c:pt>
                <c:pt idx="742">
                  <c:v>0.17316158643002</c:v>
                </c:pt>
                <c:pt idx="743">
                  <c:v>5.0634390421899399E-2</c:v>
                </c:pt>
                <c:pt idx="744">
                  <c:v>-8.4574502780340594E-2</c:v>
                </c:pt>
                <c:pt idx="745">
                  <c:v>-0.198601187099119</c:v>
                </c:pt>
                <c:pt idx="746">
                  <c:v>-0.262886972076604</c:v>
                </c:pt>
                <c:pt idx="747">
                  <c:v>-0.26133108406512601</c:v>
                </c:pt>
                <c:pt idx="748">
                  <c:v>-0.19432320486919</c:v>
                </c:pt>
                <c:pt idx="749">
                  <c:v>-7.8645873520121104E-2</c:v>
                </c:pt>
                <c:pt idx="750">
                  <c:v>5.6728804735641701E-2</c:v>
                </c:pt>
                <c:pt idx="751">
                  <c:v>0.17789540192540701</c:v>
                </c:pt>
                <c:pt idx="752">
                  <c:v>0.254506992120002</c:v>
                </c:pt>
                <c:pt idx="753">
                  <c:v>0.26737572729138598</c:v>
                </c:pt>
                <c:pt idx="754">
                  <c:v>0.21327855288405101</c:v>
                </c:pt>
                <c:pt idx="755">
                  <c:v>0.10576444182281799</c:v>
                </c:pt>
                <c:pt idx="756">
                  <c:v>-2.8239029807902102E-2</c:v>
                </c:pt>
                <c:pt idx="757">
                  <c:v>-0.15516986124101101</c:v>
                </c:pt>
                <c:pt idx="758">
                  <c:v>-0.24323743832237399</c:v>
                </c:pt>
                <c:pt idx="759">
                  <c:v>-0.27038469004038002</c:v>
                </c:pt>
                <c:pt idx="760">
                  <c:v>-0.22981241879292999</c:v>
                </c:pt>
                <c:pt idx="761">
                  <c:v>-0.13168220160604699</c:v>
                </c:pt>
                <c:pt idx="762">
                  <c:v>-5.7136012985802302E-4</c:v>
                </c:pt>
                <c:pt idx="763">
                  <c:v>0.13068258203531499</c:v>
                </c:pt>
                <c:pt idx="764">
                  <c:v>0.229206260833862</c:v>
                </c:pt>
                <c:pt idx="765">
                  <c:v>0.27032380971415398</c:v>
                </c:pt>
                <c:pt idx="766">
                  <c:v>0.24373708348436901</c:v>
                </c:pt>
                <c:pt idx="767">
                  <c:v>0.156104892660831</c:v>
                </c:pt>
                <c:pt idx="768">
                  <c:v>2.9375263065939801E-2</c:v>
                </c:pt>
                <c:pt idx="769">
                  <c:v>-0.10471158339471801</c:v>
                </c:pt>
                <c:pt idx="770">
                  <c:v>-0.21257276421066501</c:v>
                </c:pt>
                <c:pt idx="771">
                  <c:v>-0.26719377752435902</c:v>
                </c:pt>
                <c:pt idx="772">
                  <c:v>-0.25489445170722003</c:v>
                </c:pt>
                <c:pt idx="773">
                  <c:v>-0.178755229209628</c:v>
                </c:pt>
                <c:pt idx="774">
                  <c:v>-5.7845650639549398E-2</c:v>
                </c:pt>
                <c:pt idx="775">
                  <c:v>7.7551729981568604E-2</c:v>
                </c:pt>
                <c:pt idx="776">
                  <c:v>0.19352579873279699</c:v>
                </c:pt>
                <c:pt idx="777">
                  <c:v>0.26103013064450098</c:v>
                </c:pt>
                <c:pt idx="778">
                  <c:v>0.263157847022921</c:v>
                </c:pt>
                <c:pt idx="779">
                  <c:v>0.19937604810168799</c:v>
                </c:pt>
                <c:pt idx="780">
                  <c:v>8.5659281094178502E-2</c:v>
                </c:pt>
                <c:pt idx="781">
                  <c:v>-4.9511384254968697E-2</c:v>
                </c:pt>
                <c:pt idx="782">
                  <c:v>-0.17228161627113001</c:v>
                </c:pt>
                <c:pt idx="783">
                  <c:v>-0.25190284873463098</c:v>
                </c:pt>
                <c:pt idx="784">
                  <c:v>-0.268433450040721</c:v>
                </c:pt>
                <c:pt idx="785">
                  <c:v>-0.21773322854388499</c:v>
                </c:pt>
                <c:pt idx="786">
                  <c:v>-0.112500369239345</c:v>
                </c:pt>
                <c:pt idx="787">
                  <c:v>2.0908905442812199E-2</c:v>
                </c:pt>
                <c:pt idx="788">
                  <c:v>0.14908141504738401</c:v>
                </c:pt>
                <c:pt idx="789">
                  <c:v>0.239915559419383</c:v>
                </c:pt>
                <c:pt idx="790">
                  <c:v>0.270661363606719</c:v>
                </c:pt>
                <c:pt idx="791">
                  <c:v>0.23361835021755201</c:v>
                </c:pt>
                <c:pt idx="792">
                  <c:v>0.13806417175336999</c:v>
                </c:pt>
                <c:pt idx="793">
                  <c:v>7.9309649856167102E-3</c:v>
                </c:pt>
                <c:pt idx="794">
                  <c:v>-0.12418860116291899</c:v>
                </c:pt>
                <c:pt idx="795">
                  <c:v>-0.22520436174005301</c:v>
                </c:pt>
                <c:pt idx="796">
                  <c:v>-0.269816292852956</c:v>
                </c:pt>
                <c:pt idx="797">
                  <c:v>-0.24685105960207501</c:v>
                </c:pt>
                <c:pt idx="798">
                  <c:v>-0.16206044712105599</c:v>
                </c:pt>
                <c:pt idx="799">
                  <c:v>-3.6680790308543203E-2</c:v>
                </c:pt>
                <c:pt idx="800">
                  <c:v>9.7885797987847606E-2</c:v>
                </c:pt>
                <c:pt idx="801">
                  <c:v>0.207936280938776</c:v>
                </c:pt>
                <c:pt idx="802">
                  <c:v>0.26590783238555099</c:v>
                </c:pt>
                <c:pt idx="803">
                  <c:v>0.25728111763893202</c:v>
                </c:pt>
                <c:pt idx="804">
                  <c:v>0.18421675092346099</c:v>
                </c:pt>
                <c:pt idx="805">
                  <c:v>6.5014156141454102E-2</c:v>
                </c:pt>
                <c:pt idx="806">
                  <c:v>-7.0471637364724296E-2</c:v>
                </c:pt>
                <c:pt idx="807">
                  <c:v>-0.18830737211860801</c:v>
                </c:pt>
                <c:pt idx="808">
                  <c:v>-0.25898035735125902</c:v>
                </c:pt>
                <c:pt idx="809">
                  <c:v>-0.26479010548778897</c:v>
                </c:pt>
                <c:pt idx="810">
                  <c:v>-0.204281529066343</c:v>
                </c:pt>
                <c:pt idx="811">
                  <c:v>-9.26093764196287E-2</c:v>
                </c:pt>
                <c:pt idx="812">
                  <c:v>4.2257369058243899E-2</c:v>
                </c:pt>
                <c:pt idx="813">
                  <c:v>0.16654049430979301</c:v>
                </c:pt>
                <c:pt idx="814">
                  <c:v>0.249112519619234</c:v>
                </c:pt>
                <c:pt idx="815">
                  <c:v>0.26929276900816002</c:v>
                </c:pt>
                <c:pt idx="816">
                  <c:v>0.22202697382793701</c:v>
                </c:pt>
                <c:pt idx="817">
                  <c:v>0.119153145697157</c:v>
                </c:pt>
                <c:pt idx="818">
                  <c:v>-1.3563326945927399E-2</c:v>
                </c:pt>
                <c:pt idx="819">
                  <c:v>-0.14288278021463299</c:v>
                </c:pt>
                <c:pt idx="820">
                  <c:v>-0.236416354798167</c:v>
                </c:pt>
                <c:pt idx="821">
                  <c:v>-0.27073798670191102</c:v>
                </c:pt>
                <c:pt idx="822">
                  <c:v>-0.23725161029962499</c:v>
                </c:pt>
                <c:pt idx="823">
                  <c:v>-0.144344096295661</c:v>
                </c:pt>
                <c:pt idx="824">
                  <c:v>-1.5284707928685101E-2</c:v>
                </c:pt>
                <c:pt idx="825">
                  <c:v>0.11760283035847401</c:v>
                </c:pt>
                <c:pt idx="826">
                  <c:v>0.221036010227361</c:v>
                </c:pt>
                <c:pt idx="827">
                  <c:v>0.26910935012694598</c:v>
                </c:pt>
                <c:pt idx="828">
                  <c:v>0.24978258385402999</c:v>
                </c:pt>
                <c:pt idx="829">
                  <c:v>0.167896219916218</c:v>
                </c:pt>
                <c:pt idx="830">
                  <c:v>4.39592061478584E-2</c:v>
                </c:pt>
                <c:pt idx="831">
                  <c:v>-9.0987663503350094E-2</c:v>
                </c:pt>
                <c:pt idx="832">
                  <c:v>-0.20314610838365799</c:v>
                </c:pt>
                <c:pt idx="833">
                  <c:v>-0.264425350192316</c:v>
                </c:pt>
                <c:pt idx="834">
                  <c:v>-0.25947762266952601</c:v>
                </c:pt>
                <c:pt idx="835">
                  <c:v>-0.189542114866845</c:v>
                </c:pt>
                <c:pt idx="836">
                  <c:v>-7.2134608561847294E-2</c:v>
                </c:pt>
                <c:pt idx="837">
                  <c:v>6.3339457948088804E-2</c:v>
                </c:pt>
                <c:pt idx="838">
                  <c:v>0.18294976428545501</c:v>
                </c:pt>
                <c:pt idx="839">
                  <c:v>0.256739167219588</c:v>
                </c:pt>
                <c:pt idx="840">
                  <c:v>0.26622665302941101</c:v>
                </c:pt>
                <c:pt idx="841">
                  <c:v>0.209036022037765</c:v>
                </c:pt>
                <c:pt idx="842">
                  <c:v>9.9491022561425294E-2</c:v>
                </c:pt>
                <c:pt idx="843">
                  <c:v>-3.4972120712919601E-2</c:v>
                </c:pt>
                <c:pt idx="844">
                  <c:v>-0.16067627940342699</c:v>
                </c:pt>
                <c:pt idx="845">
                  <c:v>-0.24613806715407399</c:v>
                </c:pt>
                <c:pt idx="846">
                  <c:v>-0.26995304905626899</c:v>
                </c:pt>
                <c:pt idx="847">
                  <c:v>-0.22615661515518601</c:v>
                </c:pt>
                <c:pt idx="848">
                  <c:v>-0.12571785401470101</c:v>
                </c:pt>
                <c:pt idx="849">
                  <c:v>6.2077235607106498E-3</c:v>
                </c:pt>
                <c:pt idx="850">
                  <c:v>0.13657853826042199</c:v>
                </c:pt>
                <c:pt idx="851">
                  <c:v>0.232742410781071</c:v>
                </c:pt>
                <c:pt idx="852">
                  <c:v>0.27061450269250598</c:v>
                </c:pt>
                <c:pt idx="853">
                  <c:v>0.240709513634107</c:v>
                </c:pt>
                <c:pt idx="854">
                  <c:v>0.150517333632633</c:v>
                </c:pt>
                <c:pt idx="855">
                  <c:v>2.26271536811176E-2</c:v>
                </c:pt>
                <c:pt idx="856">
                  <c:v>-0.110930137278504</c:v>
                </c:pt>
                <c:pt idx="857">
                  <c:v>-0.21670428719611301</c:v>
                </c:pt>
                <c:pt idx="858">
                  <c:v>-0.26820350404965598</c:v>
                </c:pt>
                <c:pt idx="859">
                  <c:v>-0.25252948950021697</c:v>
                </c:pt>
                <c:pt idx="860">
                  <c:v>-0.17360789772622801</c:v>
                </c:pt>
                <c:pt idx="861">
                  <c:v>-5.1205130981497503E-2</c:v>
                </c:pt>
                <c:pt idx="862">
                  <c:v>8.4022278471120607E-2</c:v>
                </c:pt>
                <c:pt idx="863">
                  <c:v>0.198205787044272</c:v>
                </c:pt>
                <c:pt idx="864">
                  <c:v>0.26274742667274997</c:v>
                </c:pt>
                <c:pt idx="865">
                  <c:v>0.26148234332433901</c:v>
                </c:pt>
                <c:pt idx="866">
                  <c:v>0.19472738497165401</c:v>
                </c:pt>
                <c:pt idx="867">
                  <c:v>7.9201745051822703E-2</c:v>
                </c:pt>
                <c:pt idx="868">
                  <c:v>-5.6160463248193397E-2</c:v>
                </c:pt>
                <c:pt idx="869">
                  <c:v>-0.17745693513347799</c:v>
                </c:pt>
                <c:pt idx="870">
                  <c:v>-0.25430821675168103</c:v>
                </c:pt>
                <c:pt idx="871">
                  <c:v>-0.26746642787078301</c:v>
                </c:pt>
                <c:pt idx="872">
                  <c:v>-0.21363601288838899</c:v>
                </c:pt>
                <c:pt idx="873">
                  <c:v>-0.10629913317649101</c:v>
                </c:pt>
                <c:pt idx="874">
                  <c:v>2.76610238714066E-2</c:v>
                </c:pt>
                <c:pt idx="875">
                  <c:v>0.15469330589417599</c:v>
                </c:pt>
                <c:pt idx="876">
                  <c:v>0.24298168980814999</c:v>
                </c:pt>
                <c:pt idx="877">
                  <c:v>0.27041380216070199</c:v>
                </c:pt>
                <c:pt idx="878">
                  <c:v>0.23011910023666601</c:v>
                </c:pt>
                <c:pt idx="879">
                  <c:v>0.132189642103099</c:v>
                </c:pt>
                <c:pt idx="880">
                  <c:v>1.15246805980677E-3</c:v>
                </c:pt>
                <c:pt idx="881">
                  <c:v>-0.13017334875845701</c:v>
                </c:pt>
                <c:pt idx="882">
                  <c:v>-0.22889644284333699</c:v>
                </c:pt>
                <c:pt idx="883">
                  <c:v>-0.270291002847661</c:v>
                </c:pt>
                <c:pt idx="884">
                  <c:v>-0.24398950442514</c:v>
                </c:pt>
                <c:pt idx="885">
                  <c:v>-0.15657932101834399</c:v>
                </c:pt>
                <c:pt idx="886">
                  <c:v>-2.9952875314915799E-2</c:v>
                </c:pt>
                <c:pt idx="887">
                  <c:v>0.104175453825281</c:v>
                </c:pt>
                <c:pt idx="888">
                  <c:v>0.21221239429733901</c:v>
                </c:pt>
                <c:pt idx="889">
                  <c:v>0.26709942414750998</c:v>
                </c:pt>
                <c:pt idx="890">
                  <c:v>0.25508974625540498</c:v>
                </c:pt>
                <c:pt idx="891">
                  <c:v>0.17919125895173399</c:v>
                </c:pt>
                <c:pt idx="892">
                  <c:v>5.8413209221734701E-2</c:v>
                </c:pt>
                <c:pt idx="893">
                  <c:v>-7.6994791127090303E-2</c:v>
                </c:pt>
                <c:pt idx="894">
                  <c:v>-0.193118968397128</c:v>
                </c:pt>
                <c:pt idx="895">
                  <c:v>-0.260875302009001</c:v>
                </c:pt>
                <c:pt idx="896">
                  <c:v>-0.26329379787983898</c:v>
                </c:pt>
                <c:pt idx="897">
                  <c:v>-0.19976872871553</c:v>
                </c:pt>
                <c:pt idx="898">
                  <c:v>-8.6210342169195001E-2</c:v>
                </c:pt>
                <c:pt idx="899">
                  <c:v>4.8939959383550703E-2</c:v>
                </c:pt>
                <c:pt idx="900">
                  <c:v>0.171832944507219</c:v>
                </c:pt>
                <c:pt idx="901">
                  <c:v>0.25168930270485701</c:v>
                </c:pt>
                <c:pt idx="902">
                  <c:v>0.26850851367298401</c:v>
                </c:pt>
                <c:pt idx="903">
                  <c:v>0.21807810168582301</c:v>
                </c:pt>
                <c:pt idx="904">
                  <c:v>0.11302867627312201</c:v>
                </c:pt>
                <c:pt idx="905">
                  <c:v>-2.0329482291183601E-2</c:v>
                </c:pt>
                <c:pt idx="906">
                  <c:v>-0.14859599590070999</c:v>
                </c:pt>
                <c:pt idx="907">
                  <c:v>-0.23964572051426999</c:v>
                </c:pt>
                <c:pt idx="908">
                  <c:v>-0.27067468777091203</c:v>
                </c:pt>
                <c:pt idx="909">
                  <c:v>-0.23391150033147101</c:v>
                </c:pt>
                <c:pt idx="910">
                  <c:v>-0.138563726552414</c:v>
                </c:pt>
                <c:pt idx="911">
                  <c:v>-8.5118078713506407E-3</c:v>
                </c:pt>
                <c:pt idx="912">
                  <c:v>0.123671945894515</c:v>
                </c:pt>
                <c:pt idx="913">
                  <c:v>0.224881293606046</c:v>
                </c:pt>
                <c:pt idx="914">
                  <c:v>0.269767726271678</c:v>
                </c:pt>
                <c:pt idx="915">
                  <c:v>0.24708915837509199</c:v>
                </c:pt>
                <c:pt idx="916">
                  <c:v>0.162525577933609</c:v>
                </c:pt>
                <c:pt idx="917">
                  <c:v>3.72564582631656E-2</c:v>
                </c:pt>
                <c:pt idx="918">
                  <c:v>-9.7343772501575096E-2</c:v>
                </c:pt>
                <c:pt idx="919">
                  <c:v>-0.20756365156637299</c:v>
                </c:pt>
                <c:pt idx="920">
                  <c:v>-0.26579792646496098</c:v>
                </c:pt>
                <c:pt idx="921">
                  <c:v>-0.25746146178977197</c:v>
                </c:pt>
                <c:pt idx="922">
                  <c:v>-0.184642176834381</c:v>
                </c:pt>
                <c:pt idx="923">
                  <c:v>-6.5578113253912398E-2</c:v>
                </c:pt>
                <c:pt idx="924">
                  <c:v>6.9910395608078393E-2</c:v>
                </c:pt>
                <c:pt idx="925">
                  <c:v>0.18788941219741701</c:v>
                </c:pt>
                <c:pt idx="926">
                  <c:v>0.25881035992062101</c:v>
                </c:pt>
                <c:pt idx="927">
                  <c:v>0.264910647458794</c:v>
                </c:pt>
                <c:pt idx="928">
                  <c:v>0.20466241995456499</c:v>
                </c:pt>
                <c:pt idx="929">
                  <c:v>9.3155219739237294E-2</c:v>
                </c:pt>
                <c:pt idx="930">
                  <c:v>-4.1683283152811099E-2</c:v>
                </c:pt>
                <c:pt idx="931">
                  <c:v>-0.166081949194922</c:v>
                </c:pt>
                <c:pt idx="932">
                  <c:v>-0.248884360763552</c:v>
                </c:pt>
                <c:pt idx="933">
                  <c:v>-0.26935214021246801</c:v>
                </c:pt>
                <c:pt idx="934">
                  <c:v>-0.22235900520580201</c:v>
                </c:pt>
                <c:pt idx="935">
                  <c:v>-0.119674677930221</c:v>
                </c:pt>
                <c:pt idx="936">
                  <c:v>1.2982914840786701E-2</c:v>
                </c:pt>
                <c:pt idx="937">
                  <c:v>0.14238885604976301</c:v>
                </c:pt>
                <c:pt idx="938">
                  <c:v>0.23613262494474299</c:v>
                </c:pt>
                <c:pt idx="939">
                  <c:v>0.270735513061855</c:v>
                </c:pt>
                <c:pt idx="940">
                  <c:v>0.23753101241143501</c:v>
                </c:pt>
                <c:pt idx="941">
                  <c:v>0.14483539616714899</c:v>
                </c:pt>
                <c:pt idx="942">
                  <c:v>1.5864856459232898E-2</c:v>
                </c:pt>
                <c:pt idx="943">
                  <c:v>-0.117079134967322</c:v>
                </c:pt>
                <c:pt idx="944">
                  <c:v>-0.22069993073508801</c:v>
                </c:pt>
                <c:pt idx="945">
                  <c:v>-0.26904505972727799</c:v>
                </c:pt>
                <c:pt idx="946">
                  <c:v>-0.250006184476393</c:v>
                </c:pt>
                <c:pt idx="947">
                  <c:v>-0.16835170939762401</c:v>
                </c:pt>
                <c:pt idx="948">
                  <c:v>-4.4532504322036398E-2</c:v>
                </c:pt>
                <c:pt idx="949">
                  <c:v>9.0440142720606007E-2</c:v>
                </c:pt>
                <c:pt idx="950">
                  <c:v>0.20276149496895901</c:v>
                </c:pt>
                <c:pt idx="951">
                  <c:v>0.26429997296134</c:v>
                </c:pt>
                <c:pt idx="952">
                  <c:v>0.25964288312755701</c:v>
                </c:pt>
                <c:pt idx="953">
                  <c:v>0.18995662250696599</c:v>
                </c:pt>
                <c:pt idx="954">
                  <c:v>7.2694547374172705E-2</c:v>
                </c:pt>
                <c:pt idx="955">
                  <c:v>-6.2774328112714994E-2</c:v>
                </c:pt>
                <c:pt idx="956">
                  <c:v>-0.18252098370011299</c:v>
                </c:pt>
                <c:pt idx="957">
                  <c:v>-0.25655412664183902</c:v>
                </c:pt>
                <c:pt idx="958">
                  <c:v>-0.26633169701985998</c:v>
                </c:pt>
                <c:pt idx="959">
                  <c:v>-0.20940484167735801</c:v>
                </c:pt>
                <c:pt idx="960">
                  <c:v>-0.10003124468343599</c:v>
                </c:pt>
                <c:pt idx="961">
                  <c:v>3.4395798090243498E-2</c:v>
                </c:pt>
                <c:pt idx="962">
                  <c:v>0.16020819985618101</c:v>
                </c:pt>
                <c:pt idx="963">
                  <c:v>0.24589546410862001</c:v>
                </c:pt>
                <c:pt idx="964">
                  <c:v>0.26999668395034199</c:v>
                </c:pt>
                <c:pt idx="965">
                  <c:v>0.22647555935887301</c:v>
                </c:pt>
                <c:pt idx="966">
                  <c:v>0.12623222597360401</c:v>
                </c:pt>
                <c:pt idx="967">
                  <c:v>-5.6267514946324801E-3</c:v>
                </c:pt>
                <c:pt idx="968">
                  <c:v>-0.13607647414520599</c:v>
                </c:pt>
                <c:pt idx="969">
                  <c:v>-0.23244499968895299</c:v>
                </c:pt>
                <c:pt idx="970">
                  <c:v>-0.27059623307651098</c:v>
                </c:pt>
                <c:pt idx="971">
                  <c:v>-0.24097496123289699</c:v>
                </c:pt>
                <c:pt idx="972">
                  <c:v>-0.15100001544837399</c:v>
                </c:pt>
                <c:pt idx="973">
                  <c:v>-2.3206179058717399E-2</c:v>
                </c:pt>
                <c:pt idx="974">
                  <c:v>0.110399788836878</c:v>
                </c:pt>
                <c:pt idx="975">
                  <c:v>0.21635544474771001</c:v>
                </c:pt>
                <c:pt idx="976">
                  <c:v>0.26812353734973998</c:v>
                </c:pt>
                <c:pt idx="977">
                  <c:v>0.25273842670485802</c:v>
                </c:pt>
                <c:pt idx="978">
                  <c:v>0.174053409216373</c:v>
                </c:pt>
                <c:pt idx="979">
                  <c:v>5.1775635640685901E-2</c:v>
                </c:pt>
                <c:pt idx="980">
                  <c:v>-8.3469667073936105E-2</c:v>
                </c:pt>
                <c:pt idx="981">
                  <c:v>-0.197809473861669</c:v>
                </c:pt>
                <c:pt idx="982">
                  <c:v>-0.26260667079986</c:v>
                </c:pt>
                <c:pt idx="983">
                  <c:v>-0.26163239794271198</c:v>
                </c:pt>
                <c:pt idx="984">
                  <c:v>-0.19513066797124801</c:v>
                </c:pt>
                <c:pt idx="985">
                  <c:v>-7.9757251703603801E-2</c:v>
                </c:pt>
                <c:pt idx="986">
                  <c:v>5.5591863031277201E-2</c:v>
                </c:pt>
                <c:pt idx="987">
                  <c:v>0.17701765080309401</c:v>
                </c:pt>
                <c:pt idx="988">
                  <c:v>0.25410826979349399</c:v>
                </c:pt>
                <c:pt idx="989">
                  <c:v>0.26755589624085302</c:v>
                </c:pt>
                <c:pt idx="990">
                  <c:v>0.213992488678411</c:v>
                </c:pt>
                <c:pt idx="991">
                  <c:v>0.106833334813438</c:v>
                </c:pt>
                <c:pt idx="992">
                  <c:v>-2.70828905014543E-2</c:v>
                </c:pt>
                <c:pt idx="993">
                  <c:v>-0.15421603788020199</c:v>
                </c:pt>
                <c:pt idx="994">
                  <c:v>-0.24272482188500999</c:v>
                </c:pt>
                <c:pt idx="995">
                  <c:v>-0.27044166849323897</c:v>
                </c:pt>
                <c:pt idx="996">
                  <c:v>-0.23042472152902599</c:v>
                </c:pt>
                <c:pt idx="997">
                  <c:v>-0.132696473606674</c:v>
                </c:pt>
                <c:pt idx="998">
                  <c:v>-1.7335706803718199E-3</c:v>
                </c:pt>
                <c:pt idx="999">
                  <c:v>0.12966351577712101</c:v>
                </c:pt>
                <c:pt idx="1000">
                  <c:v>0.22858557033418</c:v>
                </c:pt>
                <c:pt idx="1001">
                  <c:v>0.27025695075911499</c:v>
                </c:pt>
                <c:pt idx="1002">
                  <c:v>0.24424080131402401</c:v>
                </c:pt>
                <c:pt idx="1003">
                  <c:v>0.15705302801990501</c:v>
                </c:pt>
                <c:pt idx="1004">
                  <c:v>3.0530349571948001E-2</c:v>
                </c:pt>
                <c:pt idx="1005">
                  <c:v>-0.103638844322842</c:v>
                </c:pt>
                <c:pt idx="1006">
                  <c:v>-0.21185104672826299</c:v>
                </c:pt>
                <c:pt idx="1007">
                  <c:v>-0.26700384025210899</c:v>
                </c:pt>
                <c:pt idx="1008">
                  <c:v>-0.25528386561324201</c:v>
                </c:pt>
                <c:pt idx="1009">
                  <c:v>-0.17962646316541001</c:v>
                </c:pt>
                <c:pt idx="1010">
                  <c:v>-5.8980498696123103E-2</c:v>
                </c:pt>
                <c:pt idx="1011">
                  <c:v>7.6437497560058298E-2</c:v>
                </c:pt>
                <c:pt idx="1012">
                  <c:v>0.192711248368513</c:v>
                </c:pt>
                <c:pt idx="1013">
                  <c:v>0.26071927152928298</c:v>
                </c:pt>
                <c:pt idx="1014">
                  <c:v>0.26342853575060399</c:v>
                </c:pt>
                <c:pt idx="1015">
                  <c:v>0.20016048900119299</c:v>
                </c:pt>
                <c:pt idx="1016">
                  <c:v>8.6761006075907199E-2</c:v>
                </c:pt>
                <c:pt idx="1017">
                  <c:v>-4.8368309047296401E-2</c:v>
                </c:pt>
                <c:pt idx="1018">
                  <c:v>-0.17138348111439899</c:v>
                </c:pt>
                <c:pt idx="1019">
                  <c:v>-0.25147459715047099</c:v>
                </c:pt>
                <c:pt idx="1020">
                  <c:v>-0.268582340295065</c:v>
                </c:pt>
                <c:pt idx="1021">
                  <c:v>-0.21842197014888401</c:v>
                </c:pt>
                <c:pt idx="1022">
                  <c:v>-0.113556462587384</c:v>
                </c:pt>
                <c:pt idx="1023">
                  <c:v>1.9749965482276501E-2</c:v>
                </c:pt>
                <c:pt idx="1024">
                  <c:v>0.14810989217701001</c:v>
                </c:pt>
                <c:pt idx="1025">
                  <c:v>0.23937477756894601</c:v>
                </c:pt>
                <c:pt idx="1026">
                  <c:v>0.27068676494542698</c:v>
                </c:pt>
                <c:pt idx="1027">
                  <c:v>0.234203572822548</c:v>
                </c:pt>
                <c:pt idx="1028">
                  <c:v>0.13906264299277599</c:v>
                </c:pt>
                <c:pt idx="1029">
                  <c:v>9.0926115434565302E-3</c:v>
                </c:pt>
                <c:pt idx="1030">
                  <c:v>-0.123154720873389</c:v>
                </c:pt>
                <c:pt idx="1031">
                  <c:v>-0.224557189451072</c:v>
                </c:pt>
                <c:pt idx="1032">
                  <c:v>-0.26971791687906499</c:v>
                </c:pt>
                <c:pt idx="1033">
                  <c:v>-0.247326118816216</c:v>
                </c:pt>
                <c:pt idx="1034">
                  <c:v>-0.162989959995993</c:v>
                </c:pt>
                <c:pt idx="1035">
                  <c:v>-3.7831954578469801E-2</c:v>
                </c:pt>
                <c:pt idx="1036">
                  <c:v>9.6801298555639195E-2</c:v>
                </c:pt>
                <c:pt idx="1037">
                  <c:v>0.207190065954829</c:v>
                </c:pt>
                <c:pt idx="1038">
                  <c:v>0.26568679602177703</c:v>
                </c:pt>
                <c:pt idx="1039">
                  <c:v>0.25764061982384701</c:v>
                </c:pt>
                <c:pt idx="1040">
                  <c:v>0.185066752104664</c:v>
                </c:pt>
                <c:pt idx="1041">
                  <c:v>6.6141768250088606E-2</c:v>
                </c:pt>
                <c:pt idx="1042">
                  <c:v>-6.9348831776463504E-2</c:v>
                </c:pt>
                <c:pt idx="1043">
                  <c:v>-0.18747058667568101</c:v>
                </c:pt>
                <c:pt idx="1044">
                  <c:v>-0.25863917015888699</c:v>
                </c:pt>
                <c:pt idx="1045">
                  <c:v>-0.26502996899487302</c:v>
                </c:pt>
                <c:pt idx="1046">
                  <c:v>-0.20504236796952799</c:v>
                </c:pt>
                <c:pt idx="1047">
                  <c:v>-9.3700633895711594E-2</c:v>
                </c:pt>
                <c:pt idx="1048">
                  <c:v>4.1109005213818897E-2</c:v>
                </c:pt>
                <c:pt idx="1049">
                  <c:v>0.16562263894579399</c:v>
                </c:pt>
                <c:pt idx="1050">
                  <c:v>0.248655055305536</c:v>
                </c:pt>
                <c:pt idx="1051">
                  <c:v>0.26941027052003202</c:v>
                </c:pt>
                <c:pt idx="1052">
                  <c:v>0.22269001218280299</c:v>
                </c:pt>
                <c:pt idx="1053">
                  <c:v>0.12019565882585</c:v>
                </c:pt>
                <c:pt idx="1054">
                  <c:v>-1.24024429237706E-2</c:v>
                </c:pt>
                <c:pt idx="1055">
                  <c:v>-0.141894275903963</c:v>
                </c:pt>
                <c:pt idx="1056">
                  <c:v>-0.23584780723582599</c:v>
                </c:pt>
                <c:pt idx="1057">
                  <c:v>-0.27073179215190102</c:v>
                </c:pt>
                <c:pt idx="1058">
                  <c:v>-0.237809320225425</c:v>
                </c:pt>
                <c:pt idx="1059">
                  <c:v>-0.145326028786572</c:v>
                </c:pt>
                <c:pt idx="1060">
                  <c:v>-1.64449319008915E-2</c:v>
                </c:pt>
                <c:pt idx="1061">
                  <c:v>0.11655490019631901</c:v>
                </c:pt>
                <c:pt idx="1062">
                  <c:v>0.22036283448525401</c:v>
                </c:pt>
                <c:pt idx="1063">
                  <c:v>0.26897952984557799</c:v>
                </c:pt>
                <c:pt idx="1064">
                  <c:v>0.25022863332821599</c:v>
                </c:pt>
                <c:pt idx="1065">
                  <c:v>0.168806423288059</c:v>
                </c:pt>
                <c:pt idx="1066">
                  <c:v>4.5105597336383398E-2</c:v>
                </c:pt>
                <c:pt idx="1067">
                  <c:v>-8.9892205283000806E-2</c:v>
                </c:pt>
                <c:pt idx="1068">
                  <c:v>-0.20237594743850101</c:v>
                </c:pt>
                <c:pt idx="1069">
                  <c:v>-0.26417337810879599</c:v>
                </c:pt>
                <c:pt idx="1070">
                  <c:v>-0.259806947419083</c:v>
                </c:pt>
                <c:pt idx="1071">
                  <c:v>-0.19037025502297</c:v>
                </c:pt>
                <c:pt idx="1072">
                  <c:v>-7.3254151285030406E-2</c:v>
                </c:pt>
                <c:pt idx="1073">
                  <c:v>6.2208909078008197E-2</c:v>
                </c:pt>
                <c:pt idx="1074">
                  <c:v>0.18209136224640499</c:v>
                </c:pt>
                <c:pt idx="1075">
                  <c:v>0.25636790412738802</c:v>
                </c:pt>
                <c:pt idx="1076">
                  <c:v>0.26643551402865101</c:v>
                </c:pt>
                <c:pt idx="1077">
                  <c:v>0.20977269659550599</c:v>
                </c:pt>
                <c:pt idx="1078">
                  <c:v>0.100571005964684</c:v>
                </c:pt>
                <c:pt idx="1079">
                  <c:v>-3.3819317007219497E-2</c:v>
                </c:pt>
                <c:pt idx="1080">
                  <c:v>-0.15973938223485401</c:v>
                </c:pt>
                <c:pt idx="1081">
                  <c:v>-0.24565172823058401</c:v>
                </c:pt>
                <c:pt idx="1082">
                  <c:v>-0.270039074978279</c:v>
                </c:pt>
                <c:pt idx="1083">
                  <c:v>-0.226793460196862</c:v>
                </c:pt>
                <c:pt idx="1084">
                  <c:v>-0.12674601638465599</c:v>
                </c:pt>
                <c:pt idx="1085">
                  <c:v>5.0457535062891504E-3</c:v>
                </c:pt>
                <c:pt idx="1086">
                  <c:v>0.13557378313000201</c:v>
                </c:pt>
                <c:pt idx="1087">
                  <c:v>0.23214651773011399</c:v>
                </c:pt>
                <c:pt idx="1088">
                  <c:v>0.27057671683227702</c:v>
                </c:pt>
                <c:pt idx="1089">
                  <c:v>0.24123929866770599</c:v>
                </c:pt>
                <c:pt idx="1090">
                  <c:v>0.15148200161184799</c:v>
                </c:pt>
                <c:pt idx="1091">
                  <c:v>2.3785097526188501E-2</c:v>
                </c:pt>
                <c:pt idx="1092">
                  <c:v>-0.109868931786938</c:v>
                </c:pt>
                <c:pt idx="1093">
                  <c:v>-0.21600560555665499</c:v>
                </c:pt>
                <c:pt idx="1094">
                  <c:v>-0.26804233541321498</c:v>
                </c:pt>
                <c:pt idx="1095">
                  <c:v>-0.25294619955160702</c:v>
                </c:pt>
                <c:pt idx="1096">
                  <c:v>-0.17449811884799701</c:v>
                </c:pt>
                <c:pt idx="1097">
                  <c:v>-5.2345901771167602E-2</c:v>
                </c:pt>
                <c:pt idx="1098">
                  <c:v>8.2916671134650399E-2</c:v>
                </c:pt>
                <c:pt idx="1099">
                  <c:v>0.19741224937711099</c:v>
                </c:pt>
                <c:pt idx="1100">
                  <c:v>0.26246470510638897</c:v>
                </c:pt>
                <c:pt idx="1101">
                  <c:v>0.26178124722895002</c:v>
                </c:pt>
                <c:pt idx="1102">
                  <c:v>0.19553305201006199</c:v>
                </c:pt>
                <c:pt idx="1103">
                  <c:v>8.0312390916263104E-2</c:v>
                </c:pt>
                <c:pt idx="1104">
                  <c:v>-5.5023006704416302E-2</c:v>
                </c:pt>
                <c:pt idx="1105">
                  <c:v>-0.17657755095802199</c:v>
                </c:pt>
                <c:pt idx="1106">
                  <c:v>-0.25390715216659099</c:v>
                </c:pt>
                <c:pt idx="1107">
                  <c:v>-0.26764413198942</c:v>
                </c:pt>
                <c:pt idx="1108">
                  <c:v>-0.21434797861184399</c:v>
                </c:pt>
                <c:pt idx="1109">
                  <c:v>-0.107367044272609</c:v>
                </c:pt>
                <c:pt idx="1110">
                  <c:v>2.6504632361486698E-2</c:v>
                </c:pt>
                <c:pt idx="1111">
                  <c:v>0.15373805939784599</c:v>
                </c:pt>
                <c:pt idx="1112">
                  <c:v>0.24246683573633501</c:v>
                </c:pt>
                <c:pt idx="1113">
                  <c:v>0.270468288909611</c:v>
                </c:pt>
                <c:pt idx="1114">
                  <c:v>0.23072928126202399</c:v>
                </c:pt>
                <c:pt idx="1115">
                  <c:v>0.13320269378181601</c:v>
                </c:pt>
                <c:pt idx="1116">
                  <c:v>2.3146653144319601E-3</c:v>
                </c:pt>
                <c:pt idx="1117">
                  <c:v>-0.12915308544009299</c:v>
                </c:pt>
                <c:pt idx="1118">
                  <c:v>-0.22827364473857201</c:v>
                </c:pt>
                <c:pt idx="1119">
                  <c:v>-0.27022165360539302</c:v>
                </c:pt>
                <c:pt idx="1120">
                  <c:v>-0.24449097299330499</c:v>
                </c:pt>
                <c:pt idx="1121">
                  <c:v>-0.157526011483161</c:v>
                </c:pt>
                <c:pt idx="1122">
                  <c:v>-3.1107683176630499E-2</c:v>
                </c:pt>
                <c:pt idx="1123">
                  <c:v>0.10310175735954299</c:v>
                </c:pt>
                <c:pt idx="1124">
                  <c:v>0.21148872316815201</c:v>
                </c:pt>
                <c:pt idx="1125">
                  <c:v>0.26690702627850799</c:v>
                </c:pt>
                <c:pt idx="1126">
                  <c:v>0.25547680888642899</c:v>
                </c:pt>
                <c:pt idx="1127">
                  <c:v>0.180060839845683</c:v>
                </c:pt>
                <c:pt idx="1128">
                  <c:v>5.9547516449229801E-2</c:v>
                </c:pt>
                <c:pt idx="1129">
                  <c:v>-7.5879851847906299E-2</c:v>
                </c:pt>
                <c:pt idx="1130">
                  <c:v>-0.19230264052530699</c:v>
                </c:pt>
                <c:pt idx="1131">
                  <c:v>-0.26056203992417198</c:v>
                </c:pt>
                <c:pt idx="1132">
                  <c:v>-0.26356206001448401</c:v>
                </c:pt>
                <c:pt idx="1133">
                  <c:v>-0.20055132715384999</c:v>
                </c:pt>
                <c:pt idx="1134">
                  <c:v>-8.73112702774239E-2</c:v>
                </c:pt>
                <c:pt idx="1135">
                  <c:v>4.7796435879780802E-2</c:v>
                </c:pt>
                <c:pt idx="1136">
                  <c:v>0.17093322816333201</c:v>
                </c:pt>
                <c:pt idx="1137">
                  <c:v>0.25125873306061403</c:v>
                </c:pt>
                <c:pt idx="1138">
                  <c:v>0.268654929566846</c:v>
                </c:pt>
                <c:pt idx="1139">
                  <c:v>0.218764832348875</c:v>
                </c:pt>
                <c:pt idx="1140">
                  <c:v>0.114083725750634</c:v>
                </c:pt>
                <c:pt idx="1141">
                  <c:v>-1.9170357685906698E-2</c:v>
                </c:pt>
                <c:pt idx="1142">
                  <c:v>-0.147623106115747</c:v>
                </c:pt>
                <c:pt idx="1143">
                  <c:v>-0.239102731831634</c:v>
                </c:pt>
                <c:pt idx="1144">
                  <c:v>-0.27069759507462698</c:v>
                </c:pt>
                <c:pt idx="1145">
                  <c:v>-0.23449456634521501</c:v>
                </c:pt>
                <c:pt idx="1146">
                  <c:v>-0.13956091877596499</c:v>
                </c:pt>
                <c:pt idx="1147">
                  <c:v>-9.6733733261901694E-3</c:v>
                </c:pt>
                <c:pt idx="1148">
                  <c:v>0.12263692848238</c:v>
                </c:pt>
                <c:pt idx="1149">
                  <c:v>0.22423205076826799</c:v>
                </c:pt>
                <c:pt idx="1150">
                  <c:v>0.26966686490458802</c:v>
                </c:pt>
                <c:pt idx="1151">
                  <c:v>0.247561939833776</c:v>
                </c:pt>
                <c:pt idx="1152">
                  <c:v>0.163453591168816</c:v>
                </c:pt>
                <c:pt idx="1153">
                  <c:v>3.8407276603162503E-2</c:v>
                </c:pt>
                <c:pt idx="1154">
                  <c:v>-9.62583786491997E-2</c:v>
                </c:pt>
                <c:pt idx="1155">
                  <c:v>-0.20681552582524099</c:v>
                </c:pt>
                <c:pt idx="1156">
                  <c:v>-0.265574441567974</c:v>
                </c:pt>
                <c:pt idx="1157">
                  <c:v>-0.25781859091578002</c:v>
                </c:pt>
                <c:pt idx="1158">
                  <c:v>-0.18549047477830699</c:v>
                </c:pt>
                <c:pt idx="1159">
                  <c:v>-6.6705118533242194E-2</c:v>
                </c:pt>
                <c:pt idx="1160">
                  <c:v>6.8786948456986505E-2</c:v>
                </c:pt>
                <c:pt idx="1161">
                  <c:v>0.18705089748291401</c:v>
                </c:pt>
                <c:pt idx="1162">
                  <c:v>0.25846678885472202</c:v>
                </c:pt>
                <c:pt idx="1163">
                  <c:v>0.26514806954631398</c:v>
                </c:pt>
                <c:pt idx="1164">
                  <c:v>0.205421371360824</c:v>
                </c:pt>
                <c:pt idx="1165">
                  <c:v>9.4245616376345806E-2</c:v>
                </c:pt>
                <c:pt idx="1166">
                  <c:v>-4.0534537886946997E-2</c:v>
                </c:pt>
                <c:pt idx="1167">
                  <c:v>-0.16516256567843601</c:v>
                </c:pt>
                <c:pt idx="1168">
                  <c:v>-0.248424604301589</c:v>
                </c:pt>
                <c:pt idx="1169">
                  <c:v>-0.26946715966304902</c:v>
                </c:pt>
                <c:pt idx="1170">
                  <c:v>-0.22301999323400101</c:v>
                </c:pt>
                <c:pt idx="1171">
                  <c:v>-0.120716085983902</c:v>
                </c:pt>
                <c:pt idx="1172">
                  <c:v>1.1821913869094E-2</c:v>
                </c:pt>
                <c:pt idx="1173">
                  <c:v>0.14139904205574599</c:v>
                </c:pt>
                <c:pt idx="1174">
                  <c:v>0.235561902983563</c:v>
                </c:pt>
                <c:pt idx="1175">
                  <c:v>0.27072682398919201</c:v>
                </c:pt>
                <c:pt idx="1176">
                  <c:v>0.238086532459441</c:v>
                </c:pt>
                <c:pt idx="1177">
                  <c:v>0.145815991893604</c:v>
                </c:pt>
                <c:pt idx="1178">
                  <c:v>1.7024931581271999E-2</c:v>
                </c:pt>
                <c:pt idx="1179">
                  <c:v>-0.116030128460597</c:v>
                </c:pt>
                <c:pt idx="1180">
                  <c:v>-0.22002472303084999</c:v>
                </c:pt>
                <c:pt idx="1181">
                  <c:v>-0.26891276078373899</c:v>
                </c:pt>
                <c:pt idx="1182">
                  <c:v>-0.25044992938468502</c:v>
                </c:pt>
                <c:pt idx="1183">
                  <c:v>-0.16926035949267099</c:v>
                </c:pt>
                <c:pt idx="1184">
                  <c:v>-4.5678482550678301E-2</c:v>
                </c:pt>
                <c:pt idx="1185">
                  <c:v>8.9343853714865099E-2</c:v>
                </c:pt>
                <c:pt idx="1186">
                  <c:v>0.20198946756849001</c:v>
                </c:pt>
                <c:pt idx="1187">
                  <c:v>0.26404556621790098</c:v>
                </c:pt>
                <c:pt idx="1188">
                  <c:v>0.25996981478826697</c:v>
                </c:pt>
                <c:pt idx="1189">
                  <c:v>0.19078301050926399</c:v>
                </c:pt>
                <c:pt idx="1190">
                  <c:v>7.3813417716342894E-2</c:v>
                </c:pt>
                <c:pt idx="1191">
                  <c:v>-6.1643203448835997E-2</c:v>
                </c:pt>
                <c:pt idx="1192">
                  <c:v>-0.181660901903582</c:v>
                </c:pt>
                <c:pt idx="1193">
                  <c:v>-0.25618050053415697</c:v>
                </c:pt>
                <c:pt idx="1194">
                  <c:v>-0.26653810357750402</c:v>
                </c:pt>
                <c:pt idx="1195">
                  <c:v>-0.21013958509751299</c:v>
                </c:pt>
                <c:pt idx="1196">
                  <c:v>-0.10111030391850701</c:v>
                </c:pt>
                <c:pt idx="1197">
                  <c:v>3.3242680119677799E-2</c:v>
                </c:pt>
                <c:pt idx="1198">
                  <c:v>0.159269828699273</c:v>
                </c:pt>
                <c:pt idx="1199">
                  <c:v>0.24540686064285</c:v>
                </c:pt>
                <c:pt idx="1200">
                  <c:v>0.27008022194478698</c:v>
                </c:pt>
                <c:pt idx="1201">
                  <c:v>0.22711031620459299</c:v>
                </c:pt>
                <c:pt idx="1202">
                  <c:v>0.12725922288084199</c:v>
                </c:pt>
                <c:pt idx="1203">
                  <c:v>-4.4647322723197196E-3</c:v>
                </c:pt>
                <c:pt idx="1204">
                  <c:v>-0.13507046753069099</c:v>
                </c:pt>
                <c:pt idx="1205">
                  <c:v>-0.23184696627965301</c:v>
                </c:pt>
                <c:pt idx="1206">
                  <c:v>-0.270555954049715</c:v>
                </c:pt>
                <c:pt idx="1207">
                  <c:v>-0.24150252472073899</c:v>
                </c:pt>
                <c:pt idx="1208">
                  <c:v>-0.151963289902558</c:v>
                </c:pt>
                <c:pt idx="1209">
                  <c:v>-2.4363906416471799E-2</c:v>
                </c:pt>
                <c:pt idx="1210">
                  <c:v>0.109337568574322</c:v>
                </c:pt>
                <c:pt idx="1211">
                  <c:v>0.21565477123464599</c:v>
                </c:pt>
                <c:pt idx="1212">
                  <c:v>0.26795989861417702</c:v>
                </c:pt>
                <c:pt idx="1213">
                  <c:v>0.25315280708325899</c:v>
                </c:pt>
                <c:pt idx="1214">
                  <c:v>0.17494202457233801</c:v>
                </c:pt>
                <c:pt idx="1215">
                  <c:v>5.2915926745744898E-2</c:v>
                </c:pt>
                <c:pt idx="1216">
                  <c:v>-8.2363293200898205E-2</c:v>
                </c:pt>
                <c:pt idx="1217">
                  <c:v>-0.19701411542059899</c:v>
                </c:pt>
                <c:pt idx="1218">
                  <c:v>-0.26232153024637</c:v>
                </c:pt>
                <c:pt idx="1219">
                  <c:v>-0.261928890497307</c:v>
                </c:pt>
                <c:pt idx="1220">
                  <c:v>-0.195934535234324</c:v>
                </c:pt>
                <c:pt idx="1221">
                  <c:v>-8.0867160132292101E-2</c:v>
                </c:pt>
                <c:pt idx="1222">
                  <c:v>5.4453896888313598E-2</c:v>
                </c:pt>
                <c:pt idx="1223">
                  <c:v>0.17613663762578899</c:v>
                </c:pt>
                <c:pt idx="1224">
                  <c:v>0.25370486479751397</c:v>
                </c:pt>
                <c:pt idx="1225">
                  <c:v>0.267731134709983</c:v>
                </c:pt>
                <c:pt idx="1226">
                  <c:v>0.21470248105095699</c:v>
                </c:pt>
                <c:pt idx="1227">
                  <c:v>0.10790025909522299</c:v>
                </c:pt>
                <c:pt idx="1228">
                  <c:v>-2.5926252115520899E-2</c:v>
                </c:pt>
                <c:pt idx="1229">
                  <c:v>-0.153259372649141</c:v>
                </c:pt>
                <c:pt idx="1230">
                  <c:v>-0.242207732550661</c:v>
                </c:pt>
                <c:pt idx="1231">
                  <c:v>-0.270493663287179</c:v>
                </c:pt>
                <c:pt idx="1232">
                  <c:v>-0.231032778032561</c:v>
                </c:pt>
                <c:pt idx="1233">
                  <c:v>-0.133708300296384</c:v>
                </c:pt>
                <c:pt idx="1234">
                  <c:v>-2.8957492849024601E-3</c:v>
                </c:pt>
                <c:pt idx="1235">
                  <c:v>0.128642060098907</c:v>
                </c:pt>
                <c:pt idx="1236">
                  <c:v>0.22796066749354299</c:v>
                </c:pt>
                <c:pt idx="1237">
                  <c:v>0.27018511154910702</c:v>
                </c:pt>
                <c:pt idx="1238">
                  <c:v>0.244740018310451</c:v>
                </c:pt>
                <c:pt idx="1239">
                  <c:v>0.15799826922909299</c:v>
                </c:pt>
                <c:pt idx="1240">
                  <c:v>3.16848734692061E-2</c:v>
                </c:pt>
                <c:pt idx="1241">
                  <c:v>-0.102564195409728</c:v>
                </c:pt>
                <c:pt idx="1242">
                  <c:v>-0.211125425286221</c:v>
                </c:pt>
                <c:pt idx="1243">
                  <c:v>-0.26680898267272701</c:v>
                </c:pt>
                <c:pt idx="1244">
                  <c:v>-0.25566857518608399</c:v>
                </c:pt>
                <c:pt idx="1245">
                  <c:v>-0.180494386991394</c:v>
                </c:pt>
                <c:pt idx="1246">
                  <c:v>-6.0114259868822198E-2</c:v>
                </c:pt>
                <c:pt idx="1247">
                  <c:v>7.5321856559690301E-2</c:v>
                </c:pt>
                <c:pt idx="1248">
                  <c:v>0.191893146749953</c:v>
                </c:pt>
                <c:pt idx="1249">
                  <c:v>0.26040360791803202</c:v>
                </c:pt>
                <c:pt idx="1250">
                  <c:v>0.263694370056336</c:v>
                </c:pt>
                <c:pt idx="1251">
                  <c:v>0.20094124137292099</c:v>
                </c:pt>
                <c:pt idx="1252">
                  <c:v>8.7861132238695405E-2</c:v>
                </c:pt>
                <c:pt idx="1253">
                  <c:v>-4.7224342515605401E-2</c:v>
                </c:pt>
                <c:pt idx="1254">
                  <c:v>-0.17048218772831999</c:v>
                </c:pt>
                <c:pt idx="1255">
                  <c:v>-0.251041711429766</c:v>
                </c:pt>
                <c:pt idx="1256">
                  <c:v>-0.268726281153913</c:v>
                </c:pt>
                <c:pt idx="1257">
                  <c:v>-0.21910668670624101</c:v>
                </c:pt>
                <c:pt idx="1258">
                  <c:v>-0.11461046333378801</c:v>
                </c:pt>
                <c:pt idx="1259">
                  <c:v>1.8590661572308698E-2</c:v>
                </c:pt>
                <c:pt idx="1260">
                  <c:v>0.147135639959529</c:v>
                </c:pt>
                <c:pt idx="1261">
                  <c:v>0.23882958455564199</c:v>
                </c:pt>
                <c:pt idx="1262">
                  <c:v>0.270707178108615</c:v>
                </c:pt>
                <c:pt idx="1263">
                  <c:v>0.23478447955887299</c:v>
                </c:pt>
                <c:pt idx="1264">
                  <c:v>0.14005855160644001</c:v>
                </c:pt>
                <c:pt idx="1265">
                  <c:v>1.02540905440005E-2</c:v>
                </c:pt>
                <c:pt idx="1266">
                  <c:v>-0.122118571106944</c:v>
                </c:pt>
                <c:pt idx="1267">
                  <c:v>-0.22390587905553899</c:v>
                </c:pt>
                <c:pt idx="1268">
                  <c:v>-0.26961457058344201</c:v>
                </c:pt>
                <c:pt idx="1269">
                  <c:v>-0.247796620341354</c:v>
                </c:pt>
                <c:pt idx="1270">
                  <c:v>-0.16391646931614401</c:v>
                </c:pt>
                <c:pt idx="1271">
                  <c:v>-3.8982421686753803E-2</c:v>
                </c:pt>
                <c:pt idx="1272">
                  <c:v>9.5715015283471302E-2</c:v>
                </c:pt>
                <c:pt idx="1273">
                  <c:v>0.206440032903104</c:v>
                </c:pt>
                <c:pt idx="1274">
                  <c:v>0.265460863621166</c:v>
                </c:pt>
                <c:pt idx="1275">
                  <c:v>0.25799537424566599</c:v>
                </c:pt>
                <c:pt idx="1276">
                  <c:v>0.185913342903233</c:v>
                </c:pt>
                <c:pt idx="1277">
                  <c:v>6.7268161508036606E-2</c:v>
                </c:pt>
                <c:pt idx="1278">
                  <c:v>-6.8224748238225705E-2</c:v>
                </c:pt>
                <c:pt idx="1279">
                  <c:v>-0.18663034655261301</c:v>
                </c:pt>
                <c:pt idx="1280">
                  <c:v>-0.25829321680228201</c:v>
                </c:pt>
                <c:pt idx="1281">
                  <c:v>-0.26526494856903199</c:v>
                </c:pt>
                <c:pt idx="1282">
                  <c:v>-0.20579942838239601</c:v>
                </c:pt>
                <c:pt idx="1283">
                  <c:v>-9.4790164670422894E-2</c:v>
                </c:pt>
                <c:pt idx="1284">
                  <c:v>3.9959883818748501E-2</c:v>
                </c:pt>
                <c:pt idx="1285">
                  <c:v>0.16470173151239201</c:v>
                </c:pt>
                <c:pt idx="1286">
                  <c:v>0.24819300881339201</c:v>
                </c:pt>
                <c:pt idx="1287">
                  <c:v>0.26952280737943202</c:v>
                </c:pt>
                <c:pt idx="1288">
                  <c:v>0.22334894683918299</c:v>
                </c:pt>
                <c:pt idx="1289">
                  <c:v>0.12123595700678499</c:v>
                </c:pt>
                <c:pt idx="1290">
                  <c:v>-1.12413303512366E-2</c:v>
                </c:pt>
                <c:pt idx="1291">
                  <c:v>-0.140903156786641</c:v>
                </c:pt>
                <c:pt idx="1292">
                  <c:v>-0.23527491350510599</c:v>
                </c:pt>
                <c:pt idx="1293">
                  <c:v>-0.27072060859661601</c:v>
                </c:pt>
                <c:pt idx="1294">
                  <c:v>-0.23836264783637401</c:v>
                </c:pt>
                <c:pt idx="1295">
                  <c:v>-0.14630528323099801</c:v>
                </c:pt>
                <c:pt idx="1296">
                  <c:v>-1.7604852828334201E-2</c:v>
                </c:pt>
                <c:pt idx="1297">
                  <c:v>0.115504822177764</c:v>
                </c:pt>
                <c:pt idx="1298">
                  <c:v>0.21968559792954601</c:v>
                </c:pt>
                <c:pt idx="1299">
                  <c:v>0.26884475284936399</c:v>
                </c:pt>
                <c:pt idx="1300">
                  <c:v>0.25067007162629401</c:v>
                </c:pt>
                <c:pt idx="1301">
                  <c:v>0.16971351592018999</c:v>
                </c:pt>
                <c:pt idx="1302">
                  <c:v>4.6251157325656801E-2</c:v>
                </c:pt>
                <c:pt idx="1303">
                  <c:v>-8.8795090542437005E-2</c:v>
                </c:pt>
                <c:pt idx="1304">
                  <c:v>-0.201602057139427</c:v>
                </c:pt>
                <c:pt idx="1305">
                  <c:v>-0.26391653787748198</c:v>
                </c:pt>
                <c:pt idx="1306">
                  <c:v>-0.26013148448478202</c:v>
                </c:pt>
                <c:pt idx="1307">
                  <c:v>-0.19119488706429599</c:v>
                </c:pt>
                <c:pt idx="1308">
                  <c:v>-7.4372344091587897E-2</c:v>
                </c:pt>
                <c:pt idx="1309">
                  <c:v>6.1077213831386E-2</c:v>
                </c:pt>
                <c:pt idx="1310">
                  <c:v>0.18122960465476201</c:v>
                </c:pt>
                <c:pt idx="1311">
                  <c:v>0.25599191672550797</c:v>
                </c:pt>
                <c:pt idx="1312">
                  <c:v>0.266639465193791</c:v>
                </c:pt>
                <c:pt idx="1313">
                  <c:v>0.21050550549313601</c:v>
                </c:pt>
                <c:pt idx="1314">
                  <c:v>0.101649136060375</c:v>
                </c:pt>
                <c:pt idx="1315">
                  <c:v>-3.2665890084165997E-2</c:v>
                </c:pt>
                <c:pt idx="1316">
                  <c:v>-0.15879954141265701</c:v>
                </c:pt>
                <c:pt idx="1317">
                  <c:v>-0.24516086247351401</c:v>
                </c:pt>
                <c:pt idx="1318">
                  <c:v>-0.270120124660303</c:v>
                </c:pt>
                <c:pt idx="1319">
                  <c:v>-0.227426125922321</c:v>
                </c:pt>
                <c:pt idx="1320">
                  <c:v>-0.12777184309783601</c:v>
                </c:pt>
                <c:pt idx="1321">
                  <c:v>3.8836904694706498E-3</c:v>
                </c:pt>
                <c:pt idx="1322">
                  <c:v>0.134566529666032</c:v>
                </c:pt>
                <c:pt idx="1323">
                  <c:v>0.231546346717591</c:v>
                </c:pt>
                <c:pt idx="1324">
                  <c:v>0.27053394482447801</c:v>
                </c:pt>
                <c:pt idx="1325">
                  <c:v>0.241764638179323</c:v>
                </c:pt>
                <c:pt idx="1326">
                  <c:v>0.15244387810322499</c:v>
                </c:pt>
                <c:pt idx="1327">
                  <c:v>2.49426030630133E-2</c:v>
                </c:pt>
                <c:pt idx="1328">
                  <c:v>-0.108805701647006</c:v>
                </c:pt>
                <c:pt idx="1329">
                  <c:v>-0.21530294339796399</c:v>
                </c:pt>
                <c:pt idx="1330">
                  <c:v>-0.26787622733240801</c:v>
                </c:pt>
                <c:pt idx="1331">
                  <c:v>-0.25335824834798099</c:v>
                </c:pt>
                <c:pt idx="1332">
                  <c:v>-0.17538512434433701</c:v>
                </c:pt>
                <c:pt idx="1333">
                  <c:v>-5.3485707938330698E-2</c:v>
                </c:pt>
                <c:pt idx="1334">
                  <c:v>8.1809535822073703E-2</c:v>
                </c:pt>
                <c:pt idx="1335">
                  <c:v>0.19661507382632401</c:v>
                </c:pt>
                <c:pt idx="1336">
                  <c:v>0.26217714687940502</c:v>
                </c:pt>
                <c:pt idx="1337">
                  <c:v>0.26207532706759801</c:v>
                </c:pt>
                <c:pt idx="1338">
                  <c:v>0.19633511579441401</c:v>
                </c:pt>
                <c:pt idx="1339">
                  <c:v>8.1421556795886404E-2</c:v>
                </c:pt>
                <c:pt idx="1340">
                  <c:v>-5.3884536204839698E-2</c:v>
                </c:pt>
                <c:pt idx="1341">
                  <c:v>-0.175694912837669</c:v>
                </c:pt>
                <c:pt idx="1342">
                  <c:v>-0.25350140861819398</c:v>
                </c:pt>
                <c:pt idx="1343">
                  <c:v>-0.26781690400172498</c:v>
                </c:pt>
                <c:pt idx="1344">
                  <c:v>-0.215055994362569</c:v>
                </c:pt>
                <c:pt idx="1345">
                  <c:v>-0.108432976824775</c:v>
                </c:pt>
                <c:pt idx="1346">
                  <c:v>2.5347752428136E-2</c:v>
                </c:pt>
                <c:pt idx="1347">
                  <c:v>0.15277997983937999</c:v>
                </c:pt>
                <c:pt idx="1348">
                  <c:v>0.24194751352166599</c:v>
                </c:pt>
                <c:pt idx="1349">
                  <c:v>0.27051779150904298</c:v>
                </c:pt>
                <c:pt idx="1350">
                  <c:v>0.23133521044243799</c:v>
                </c:pt>
                <c:pt idx="1351">
                  <c:v>0.13421329082106601</c:v>
                </c:pt>
                <c:pt idx="1352">
                  <c:v>3.4768199147482502E-3</c:v>
                </c:pt>
                <c:pt idx="1353">
                  <c:v>-0.128130442107843</c:v>
                </c:pt>
                <c:pt idx="1354">
                  <c:v>-0.22764664004096899</c:v>
                </c:pt>
                <c:pt idx="1355">
                  <c:v>-0.27014732475860598</c:v>
                </c:pt>
                <c:pt idx="1356">
                  <c:v>-0.24498793611811601</c:v>
                </c:pt>
                <c:pt idx="1357">
                  <c:v>-0.15846979908202399</c:v>
                </c:pt>
                <c:pt idx="1358">
                  <c:v>-3.2261917790577702E-2</c:v>
                </c:pt>
                <c:pt idx="1359">
                  <c:v>0.102026160949927</c:v>
                </c:pt>
                <c:pt idx="1360">
                  <c:v>0.21076115475616999</c:v>
                </c:pt>
                <c:pt idx="1361">
                  <c:v>0.26670970988644899</c:v>
                </c:pt>
                <c:pt idx="1362">
                  <c:v>0.255859163628746</c:v>
                </c:pt>
                <c:pt idx="1363">
                  <c:v>0.180927102605205</c:v>
                </c:pt>
                <c:pt idx="1364">
                  <c:v>6.0680726343931603E-2</c:v>
                </c:pt>
                <c:pt idx="1365">
                  <c:v>-7.4763514266076594E-2</c:v>
                </c:pt>
                <c:pt idx="1366">
                  <c:v>-0.19148276892897501</c:v>
                </c:pt>
                <c:pt idx="1367">
                  <c:v>-0.26024397624075202</c:v>
                </c:pt>
                <c:pt idx="1368">
                  <c:v>-0.26382546526661299</c:v>
                </c:pt>
                <c:pt idx="1369">
                  <c:v>-0.20133022986208399</c:v>
                </c:pt>
                <c:pt idx="1370">
                  <c:v>-8.8410589426525299E-2</c:v>
                </c:pt>
                <c:pt idx="1371">
                  <c:v>4.6652031590386098E-2</c:v>
                </c:pt>
                <c:pt idx="1372">
                  <c:v>0.17003036188729201</c:v>
                </c:pt>
                <c:pt idx="1373">
                  <c:v>0.25082353325773799</c:v>
                </c:pt>
                <c:pt idx="1374">
                  <c:v>0.26879639472754902</c:v>
                </c:pt>
                <c:pt idx="1375">
                  <c:v>0.219447531646071</c:v>
                </c:pt>
                <c:pt idx="1376">
                  <c:v>0.11513667291018299</c:v>
                </c:pt>
                <c:pt idx="1377">
                  <c:v>-1.8010879812124202E-2</c:v>
                </c:pt>
                <c:pt idx="1378">
                  <c:v>-0.14664749595409801</c:v>
                </c:pt>
                <c:pt idx="1379">
                  <c:v>-0.238555336999351</c:v>
                </c:pt>
                <c:pt idx="1380">
                  <c:v>-0.27071551400324401</c:v>
                </c:pt>
                <c:pt idx="1381">
                  <c:v>-0.2350733111279</c:v>
                </c:pt>
                <c:pt idx="1382">
                  <c:v>-0.140555539191623</c:v>
                </c:pt>
                <c:pt idx="1383">
                  <c:v>-1.08347605215421E-2</c:v>
                </c:pt>
                <c:pt idx="1384">
                  <c:v>0.121599651135134</c:v>
                </c:pt>
                <c:pt idx="1385">
                  <c:v>0.223578675815546</c:v>
                </c:pt>
                <c:pt idx="1386">
                  <c:v>0.26956103415654398</c:v>
                </c:pt>
                <c:pt idx="1387">
                  <c:v>0.24803015925778399</c:v>
                </c:pt>
                <c:pt idx="1388">
                  <c:v>0.16437859230551</c:v>
                </c:pt>
                <c:pt idx="1389">
                  <c:v>3.9557387179568103E-2</c:v>
                </c:pt>
                <c:pt idx="1390">
                  <c:v>-9.5171210961711994E-2</c:v>
                </c:pt>
                <c:pt idx="1391">
                  <c:v>-0.20606358891830101</c:v>
                </c:pt>
                <c:pt idx="1392">
                  <c:v>-0.26534606270460198</c:v>
                </c:pt>
                <c:pt idx="1393">
                  <c:v>-0.25817096899906899</c:v>
                </c:pt>
                <c:pt idx="1394">
                  <c:v>-0.18633535453130101</c:v>
                </c:pt>
                <c:pt idx="1395">
                  <c:v>-6.7830894580550194E-2</c:v>
                </c:pt>
                <c:pt idx="1396">
                  <c:v>6.7662233710219899E-2</c:v>
                </c:pt>
                <c:pt idx="1397">
                  <c:v>0.18620893582224099</c:v>
                </c:pt>
                <c:pt idx="1398">
                  <c:v>0.25811845480120799</c:v>
                </c:pt>
                <c:pt idx="1399">
                  <c:v>0.26538060552456899</c:v>
                </c:pt>
                <c:pt idx="1400">
                  <c:v>0.20617653729254701</c:v>
                </c:pt>
                <c:pt idx="1401">
                  <c:v>9.5334276269226303E-2</c:v>
                </c:pt>
                <c:pt idx="1402">
                  <c:v>-3.93850456566361E-2</c:v>
                </c:pt>
                <c:pt idx="1403">
                  <c:v>-0.16424013857070899</c:v>
                </c:pt>
                <c:pt idx="1404">
                  <c:v>-0.24796026990789699</c:v>
                </c:pt>
                <c:pt idx="1405">
                  <c:v>-0.26957721341281499</c:v>
                </c:pt>
                <c:pt idx="1406">
                  <c:v>-0.22367687148287099</c:v>
                </c:pt>
                <c:pt idx="1407">
                  <c:v>-0.12175526949947101</c:v>
                </c:pt>
                <c:pt idx="1408">
                  <c:v>1.0660695044927599E-2</c:v>
                </c:pt>
                <c:pt idx="1409">
                  <c:v>0.14040662238117399</c:v>
                </c:pt>
                <c:pt idx="1410">
                  <c:v>0.23498684012260501</c:v>
                </c:pt>
                <c:pt idx="1411">
                  <c:v>0.27071314600280699</c:v>
                </c:pt>
                <c:pt idx="1412">
                  <c:v>0.238637665084171</c:v>
                </c:pt>
                <c:pt idx="1413">
                  <c:v>0.146793900544606</c:v>
                </c:pt>
                <c:pt idx="1414">
                  <c:v>1.8184692970399201E-2</c:v>
                </c:pt>
                <c:pt idx="1415">
                  <c:v>-0.11497898376788999</c:v>
                </c:pt>
                <c:pt idx="1416">
                  <c:v>-0.219345460743679</c:v>
                </c:pt>
                <c:pt idx="1417">
                  <c:v>-0.26877550635576403</c:v>
                </c:pt>
                <c:pt idx="1418">
                  <c:v>-0.250889059038856</c:v>
                </c:pt>
                <c:pt idx="1419">
                  <c:v>-0.17016589048293901</c:v>
                </c:pt>
                <c:pt idx="1420">
                  <c:v>-4.6823619023024801E-2</c:v>
                </c:pt>
                <c:pt idx="1421">
                  <c:v>8.8245918293851103E-2</c:v>
                </c:pt>
                <c:pt idx="1422">
                  <c:v>0.20121371793609799</c:v>
                </c:pt>
                <c:pt idx="1423">
                  <c:v>0.26378629368196599</c:v>
                </c:pt>
                <c:pt idx="1424">
                  <c:v>0.26029195576382202</c:v>
                </c:pt>
                <c:pt idx="1425">
                  <c:v>0.19160588279056501</c:v>
                </c:pt>
                <c:pt idx="1426">
                  <c:v>7.4930927835809194E-2</c:v>
                </c:pt>
                <c:pt idx="1427">
                  <c:v>-6.0510942833154599E-2</c:v>
                </c:pt>
                <c:pt idx="1428">
                  <c:v>-0.18079747248691799</c:v>
                </c:pt>
                <c:pt idx="1429">
                  <c:v>-0.255802153570241</c:v>
                </c:pt>
                <c:pt idx="1430">
                  <c:v>-0.26673959841054301</c:v>
                </c:pt>
                <c:pt idx="1431">
                  <c:v>-0.21087045609659</c:v>
                </c:pt>
                <c:pt idx="1432">
                  <c:v>-0.102187499907907</c:v>
                </c:pt>
                <c:pt idx="1433">
                  <c:v>3.2088949557937597E-2</c:v>
                </c:pt>
                <c:pt idx="1434">
                  <c:v>0.15832852254160601</c:v>
                </c:pt>
                <c:pt idx="1435">
                  <c:v>0.244913734855882</c:v>
                </c:pt>
                <c:pt idx="1436">
                  <c:v>0.27015878294099599</c:v>
                </c:pt>
                <c:pt idx="1437">
                  <c:v>0.22774088789512001</c:v>
                </c:pt>
                <c:pt idx="1438">
                  <c:v>0.128283874674013</c:v>
                </c:pt>
                <c:pt idx="1439">
                  <c:v>-3.3026307745834399E-3</c:v>
                </c:pt>
                <c:pt idx="1440">
                  <c:v>-0.13406197185765101</c:v>
                </c:pt>
                <c:pt idx="1441">
                  <c:v>-0.23124466042887601</c:v>
                </c:pt>
                <c:pt idx="1442">
                  <c:v>-0.27051068925796201</c:v>
                </c:pt>
                <c:pt idx="1443">
                  <c:v>-0.242025637835907</c:v>
                </c:pt>
                <c:pt idx="1444">
                  <c:v>-0.15292376399979499</c:v>
                </c:pt>
                <c:pt idx="1445">
                  <c:v>-2.5521184799775699E-2</c:v>
                </c:pt>
                <c:pt idx="1446">
                  <c:v>0.108273333455284</c:v>
                </c:pt>
                <c:pt idx="1447">
                  <c:v>0.21495012366747099</c:v>
                </c:pt>
                <c:pt idx="1448">
                  <c:v>0.26779132195338101</c:v>
                </c:pt>
                <c:pt idx="1449">
                  <c:v>0.25356252239931198</c:v>
                </c:pt>
                <c:pt idx="1450">
                  <c:v>0.17582741612264499</c:v>
                </c:pt>
                <c:pt idx="1451">
                  <c:v>5.40552427239612E-2</c:v>
                </c:pt>
                <c:pt idx="1452">
                  <c:v>-8.12554015493199E-2</c:v>
                </c:pt>
                <c:pt idx="1453">
                  <c:v>-0.19621512643265801</c:v>
                </c:pt>
                <c:pt idx="1454">
                  <c:v>-0.262031555670663</c:v>
                </c:pt>
                <c:pt idx="1455">
                  <c:v>-0.26222055626519197</c:v>
                </c:pt>
                <c:pt idx="1456">
                  <c:v>-0.196734791844871</c:v>
                </c:pt>
                <c:pt idx="1457">
                  <c:v>-8.1975578352958198E-2</c:v>
                </c:pt>
                <c:pt idx="1458">
                  <c:v>5.3314927277021501E-2</c:v>
                </c:pt>
                <c:pt idx="1459">
                  <c:v>0.17525237862867399</c:v>
                </c:pt>
                <c:pt idx="1460">
                  <c:v>0.25329678456594801</c:v>
                </c:pt>
                <c:pt idx="1461">
                  <c:v>0.26790143946950701</c:v>
                </c:pt>
                <c:pt idx="1462">
                  <c:v>0.21540851691805499</c:v>
                </c:pt>
                <c:pt idx="1463">
                  <c:v>0.108965195007051</c:v>
                </c:pt>
                <c:pt idx="1464">
                  <c:v>-2.4769135964462001E-2</c:v>
                </c:pt>
                <c:pt idx="1465">
                  <c:v>-0.15229988317711199</c:v>
                </c:pt>
                <c:pt idx="1466">
                  <c:v>-0.24168617984817201</c:v>
                </c:pt>
                <c:pt idx="1467">
                  <c:v>-0.27054067346404698</c:v>
                </c:pt>
                <c:pt idx="1468">
                  <c:v>-0.231636577098358</c:v>
                </c:pt>
                <c:pt idx="1469">
                  <c:v>-0.13471766302938501</c:v>
                </c:pt>
                <c:pt idx="1470">
                  <c:v>-4.0578745269950998E-3</c:v>
                </c:pt>
                <c:pt idx="1471">
                  <c:v>0.127618233823907</c:v>
                </c:pt>
                <c:pt idx="1472">
                  <c:v>0.227331563827565</c:v>
                </c:pt>
                <c:pt idx="1473">
                  <c:v>0.27010829340797299</c:v>
                </c:pt>
                <c:pt idx="1474">
                  <c:v>0.24523472527415099</c:v>
                </c:pt>
                <c:pt idx="1475">
                  <c:v>0.15894059886963099</c:v>
                </c:pt>
                <c:pt idx="1476">
                  <c:v>3.2838813482320102E-2</c:v>
                </c:pt>
                <c:pt idx="1477">
                  <c:v>-0.101487656458847</c:v>
                </c:pt>
                <c:pt idx="1478">
                  <c:v>-0.21039591325618401</c:v>
                </c:pt>
                <c:pt idx="1479">
                  <c:v>-0.26660920837702001</c:v>
                </c:pt>
                <c:pt idx="1480">
                  <c:v>-0.25604857333637798</c:v>
                </c:pt>
                <c:pt idx="1481">
                  <c:v>-0.181358984693609</c:v>
                </c:pt>
                <c:pt idx="1482">
                  <c:v>-6.1246913264864603E-2</c:v>
                </c:pt>
                <c:pt idx="1483">
                  <c:v>7.4204827539330998E-2</c:v>
                </c:pt>
                <c:pt idx="1484">
                  <c:v>0.19107150895297101</c:v>
                </c:pt>
                <c:pt idx="1485">
                  <c:v>0.26008314562775198</c:v>
                </c:pt>
                <c:pt idx="1486">
                  <c:v>0.26395534504136298</c:v>
                </c:pt>
                <c:pt idx="1487">
                  <c:v>0.201718290829283</c:v>
                </c:pt>
                <c:pt idx="1488">
                  <c:v>8.8959639309581798E-2</c:v>
                </c:pt>
                <c:pt idx="1489">
                  <c:v>-4.6079505740741003E-2</c:v>
                </c:pt>
                <c:pt idx="1490">
                  <c:v>-0.16957775272179401</c:v>
                </c:pt>
                <c:pt idx="1491">
                  <c:v>-0.250604199549671</c:v>
                </c:pt>
                <c:pt idx="1492">
                  <c:v>-0.26886526996474402</c:v>
                </c:pt>
                <c:pt idx="1493">
                  <c:v>-0.219787365598103</c:v>
                </c:pt>
                <c:pt idx="1494">
                  <c:v>-0.115662352055588</c:v>
                </c:pt>
                <c:pt idx="1495">
                  <c:v>1.7431015076389299E-2</c:v>
                </c:pt>
                <c:pt idx="1496">
                  <c:v>0.146158676348318</c:v>
                </c:pt>
                <c:pt idx="1497">
                  <c:v>0.23827999042620901</c:v>
                </c:pt>
                <c:pt idx="1498">
                  <c:v>0.27072260272011101</c:v>
                </c:pt>
                <c:pt idx="1499">
                  <c:v>0.23536105972166099</c:v>
                </c:pt>
                <c:pt idx="1500">
                  <c:v>0.14105187924190801</c:v>
                </c:pt>
                <c:pt idx="1501">
                  <c:v>1.14153805836863E-2</c:v>
                </c:pt>
                <c:pt idx="1502">
                  <c:v>-0.121080170957599</c:v>
                </c:pt>
                <c:pt idx="1503">
                  <c:v>-0.223250442555705</c:v>
                </c:pt>
                <c:pt idx="1504">
                  <c:v>-0.269506255870536</c:v>
                </c:pt>
                <c:pt idx="1505">
                  <c:v>-0.24826255550715901</c:v>
                </c:pt>
                <c:pt idx="1506">
                  <c:v>-0.164839958007931</c:v>
                </c:pt>
                <c:pt idx="1507">
                  <c:v>-4.0132170432757901E-2</c:v>
                </c:pt>
                <c:pt idx="1508">
                  <c:v>9.4626968189210806E-2</c:v>
                </c:pt>
                <c:pt idx="1509">
                  <c:v>0.20568619560509799</c:v>
                </c:pt>
                <c:pt idx="1510">
                  <c:v>0.26523003934716799</c:v>
                </c:pt>
                <c:pt idx="1511">
                  <c:v>0.25834537436702898</c:v>
                </c:pt>
                <c:pt idx="1512">
                  <c:v>0.18675650771831701</c:v>
                </c:pt>
                <c:pt idx="1513">
                  <c:v>6.8393315158290294E-2</c:v>
                </c:pt>
                <c:pt idx="1514">
                  <c:v>-6.7099407464455404E-2</c:v>
                </c:pt>
                <c:pt idx="1515">
                  <c:v>-0.18578666723322401</c:v>
                </c:pt>
                <c:pt idx="1516">
                  <c:v>-0.25794250365662202</c:v>
                </c:pt>
                <c:pt idx="1517">
                  <c:v>-0.26549503988009798</c:v>
                </c:pt>
                <c:pt idx="1518">
                  <c:v>-0.20655269635394799</c:v>
                </c:pt>
                <c:pt idx="1519">
                  <c:v>-9.5877948666051302E-2</c:v>
                </c:pt>
                <c:pt idx="1520">
                  <c:v>3.8810026048871203E-2</c:v>
                </c:pt>
                <c:pt idx="1521">
                  <c:v>0.163777788979931</c:v>
                </c:pt>
                <c:pt idx="1522">
                  <c:v>0.24772638865732599</c:v>
                </c:pt>
                <c:pt idx="1523">
                  <c:v>0.26963037751254898</c:v>
                </c:pt>
                <c:pt idx="1524">
                  <c:v>0.224003765654327</c:v>
                </c:pt>
                <c:pt idx="1525">
                  <c:v>0.122274021069502</c:v>
                </c:pt>
                <c:pt idx="1526">
                  <c:v>-1.0080010625135701E-2</c:v>
                </c:pt>
                <c:pt idx="1527">
                  <c:v>-0.13990944112686299</c:v>
                </c:pt>
                <c:pt idx="1528">
                  <c:v>-0.23469768416320599</c:v>
                </c:pt>
                <c:pt idx="1529">
                  <c:v>-0.27070443624214502</c:v>
                </c:pt>
                <c:pt idx="1530">
                  <c:v>-0.238911582935835</c:v>
                </c:pt>
                <c:pt idx="1531">
                  <c:v>-0.147281841583384</c:v>
                </c:pt>
                <c:pt idx="1532">
                  <c:v>-1.8764449336162201E-2</c:v>
                </c:pt>
                <c:pt idx="1533">
                  <c:v>0.114452615653494</c:v>
                </c:pt>
                <c:pt idx="1534">
                  <c:v>0.219004313040252</c:v>
                </c:pt>
                <c:pt idx="1535">
                  <c:v>0.26870502162195498</c:v>
                </c:pt>
                <c:pt idx="1536">
                  <c:v>0.251106890613504</c:v>
                </c:pt>
                <c:pt idx="1537">
                  <c:v>0.17061748109684399</c:v>
                </c:pt>
                <c:pt idx="1538">
                  <c:v>4.73958650054691E-2</c:v>
                </c:pt>
                <c:pt idx="1539">
                  <c:v>-8.7696339499126294E-2</c:v>
                </c:pt>
                <c:pt idx="1540">
                  <c:v>-0.20082445174757099</c:v>
                </c:pt>
                <c:pt idx="1541">
                  <c:v>-0.26365483423138603</c:v>
                </c:pt>
                <c:pt idx="1542">
                  <c:v>-0.26045122788610098</c:v>
                </c:pt>
                <c:pt idx="1543">
                  <c:v>-0.192015995794627</c:v>
                </c:pt>
                <c:pt idx="1544">
                  <c:v>-7.5489166375629302E-2</c:v>
                </c:pt>
                <c:pt idx="1545">
                  <c:v>5.9944393062934302E-2</c:v>
                </c:pt>
                <c:pt idx="1546">
                  <c:v>0.18036450739086901</c:v>
                </c:pt>
                <c:pt idx="1547">
                  <c:v>0.25561121194258801</c:v>
                </c:pt>
                <c:pt idx="1548">
                  <c:v>0.26683850276644899</c:v>
                </c:pt>
                <c:pt idx="1549">
                  <c:v>0.21123443522655899</c:v>
                </c:pt>
                <c:pt idx="1550">
                  <c:v>0.102725392980877</c:v>
                </c:pt>
                <c:pt idx="1551">
                  <c:v>-3.1511861198939499E-2</c:v>
                </c:pt>
                <c:pt idx="1552">
                  <c:v>-0.15785677425608599</c:v>
                </c:pt>
                <c:pt idx="1553">
                  <c:v>-0.24466547892846399</c:v>
                </c:pt>
                <c:pt idx="1554">
                  <c:v>-0.27019619660876898</c:v>
                </c:pt>
                <c:pt idx="1555">
                  <c:v>-0.22805460067289299</c:v>
                </c:pt>
                <c:pt idx="1556">
                  <c:v>-0.12879531525045901</c:v>
                </c:pt>
                <c:pt idx="1557">
                  <c:v>2.7215558645812999E-3</c:v>
                </c:pt>
                <c:pt idx="1558">
                  <c:v>0.13355679643002999</c:v>
                </c:pt>
                <c:pt idx="1559">
                  <c:v>0.23094190880336499</c:v>
                </c:pt>
                <c:pt idx="1560">
                  <c:v>0.27048618745730502</c:v>
                </c:pt>
                <c:pt idx="1561">
                  <c:v>0.242285522488076</c:v>
                </c:pt>
                <c:pt idx="1562">
                  <c:v>0.153402945381447</c:v>
                </c:pt>
                <c:pt idx="1563">
                  <c:v>2.6099648961251401E-2</c:v>
                </c:pt>
                <c:pt idx="1564">
                  <c:v>-0.107740466451758</c:v>
                </c:pt>
                <c:pt idx="1565">
                  <c:v>-0.214596313668594</c:v>
                </c:pt>
                <c:pt idx="1566">
                  <c:v>-0.26770518286825001</c:v>
                </c:pt>
                <c:pt idx="1567">
                  <c:v>-0.253765628296167</c:v>
                </c:pt>
                <c:pt idx="1568">
                  <c:v>-0.17626889786964001</c:v>
                </c:pt>
                <c:pt idx="1569">
                  <c:v>-5.4624528478807902E-2</c:v>
                </c:pt>
                <c:pt idx="1570">
                  <c:v>8.0700892935515606E-2</c:v>
                </c:pt>
                <c:pt idx="1571">
                  <c:v>0.195814275082145</c:v>
                </c:pt>
                <c:pt idx="1572">
                  <c:v>0.26188475729087901</c:v>
                </c:pt>
                <c:pt idx="1573">
                  <c:v>0.26236457742102498</c:v>
                </c:pt>
                <c:pt idx="1574">
                  <c:v>0.19713356154439901</c:v>
                </c:pt>
                <c:pt idx="1575">
                  <c:v>8.2529222251148004E-2</c:v>
                </c:pt>
                <c:pt idx="1576">
                  <c:v>-5.2745072729029202E-2</c:v>
                </c:pt>
                <c:pt idx="1577">
                  <c:v>-0.174809037037545</c:v>
                </c:pt>
                <c:pt idx="1578">
                  <c:v>-0.25309099358347098</c:v>
                </c:pt>
                <c:pt idx="1579">
                  <c:v>-0.26798474072388001</c:v>
                </c:pt>
                <c:pt idx="1580">
                  <c:v>-0.215760047093355</c:v>
                </c:pt>
                <c:pt idx="1581">
                  <c:v>-0.10949691119014</c:v>
                </c:pt>
                <c:pt idx="1582">
                  <c:v>2.4190405390166599E-2</c:v>
                </c:pt>
                <c:pt idx="1583">
                  <c:v>0.15181908487412599</c:v>
                </c:pt>
                <c:pt idx="1584">
                  <c:v>0.241423732734135</c:v>
                </c:pt>
                <c:pt idx="1585">
                  <c:v>0.27056230904677198</c:v>
                </c:pt>
                <c:pt idx="1586">
                  <c:v>0.23193687661193599</c:v>
                </c:pt>
                <c:pt idx="1587">
                  <c:v>0.135221414597716</c:v>
                </c:pt>
                <c:pt idx="1588">
                  <c:v>4.6389104447432002E-3</c:v>
                </c:pt>
                <c:pt idx="1589">
                  <c:v>-0.12710543760682699</c:v>
                </c:pt>
                <c:pt idx="1590">
                  <c:v>-0.227015440304878</c:v>
                </c:pt>
                <c:pt idx="1591">
                  <c:v>-0.27006801767702299</c:v>
                </c:pt>
                <c:pt idx="1592">
                  <c:v>-0.24548038464160801</c:v>
                </c:pt>
                <c:pt idx="1593">
                  <c:v>-0.15941066642295501</c:v>
                </c:pt>
                <c:pt idx="1594">
                  <c:v>-3.3415557886693099E-2</c:v>
                </c:pt>
                <c:pt idx="1595">
                  <c:v>0.100948684417362</c:v>
                </c:pt>
                <c:pt idx="1596">
                  <c:v>0.210029702468916</c:v>
                </c:pt>
                <c:pt idx="1597">
                  <c:v>0.266507478607449</c:v>
                </c:pt>
                <c:pt idx="1598">
                  <c:v>0.256236803436377</c:v>
                </c:pt>
                <c:pt idx="1599">
                  <c:v>0.18179003126693899</c:v>
                </c:pt>
                <c:pt idx="1600">
                  <c:v>6.18128180232164E-2</c:v>
                </c:pt>
                <c:pt idx="1601">
                  <c:v>-7.3645798953305003E-2</c:v>
                </c:pt>
                <c:pt idx="1602">
                  <c:v>-0.190659368716602</c:v>
                </c:pt>
                <c:pt idx="1603">
                  <c:v>-0.25992111681997199</c:v>
                </c:pt>
                <c:pt idx="1604">
                  <c:v>-0.26408400878223298</c:v>
                </c:pt>
                <c:pt idx="1605">
                  <c:v>-0.202105422486731</c:v>
                </c:pt>
                <c:pt idx="1606">
                  <c:v>-8.9508279358409396E-2</c:v>
                </c:pt>
                <c:pt idx="1607">
                  <c:v>4.5506767604278603E-2</c:v>
                </c:pt>
                <c:pt idx="1608">
                  <c:v>0.16912436231698399</c:v>
                </c:pt>
                <c:pt idx="1609">
                  <c:v>0.25038371131602599</c:v>
                </c:pt>
                <c:pt idx="1610">
                  <c:v>0.26893290654819202</c:v>
                </c:pt>
                <c:pt idx="1611">
                  <c:v>0.220126186996732</c:v>
                </c:pt>
                <c:pt idx="1612">
                  <c:v>0.116187498348216</c:v>
                </c:pt>
                <c:pt idx="1613">
                  <c:v>-1.6851070036522399E-2</c:v>
                </c:pt>
                <c:pt idx="1614">
                  <c:v>-0.14566918339416399</c:v>
                </c:pt>
                <c:pt idx="1615">
                  <c:v>-0.23800354610473001</c:v>
                </c:pt>
                <c:pt idx="1616">
                  <c:v>-0.27072844422655801</c:v>
                </c:pt>
                <c:pt idx="1617">
                  <c:v>-0.23564772401450601</c:v>
                </c:pt>
                <c:pt idx="1618">
                  <c:v>-0.14154756947067099</c:v>
                </c:pt>
                <c:pt idx="1619">
                  <c:v>-1.19959480555354E-2</c:v>
                </c:pt>
                <c:pt idx="1620">
                  <c:v>0.120560132967568</c:v>
                </c:pt>
                <c:pt idx="1621">
                  <c:v>0.22292118078817599</c:v>
                </c:pt>
                <c:pt idx="1622">
                  <c:v>0.26945023597777901</c:v>
                </c:pt>
                <c:pt idx="1623">
                  <c:v>0.248493808018837</c:v>
                </c:pt>
                <c:pt idx="1624">
                  <c:v>0.16530056429790799</c:v>
                </c:pt>
                <c:pt idx="1625">
                  <c:v>4.07067687983148E-2</c:v>
                </c:pt>
                <c:pt idx="1626">
                  <c:v>-9.4082289473276903E-2</c:v>
                </c:pt>
                <c:pt idx="1627">
                  <c:v>-0.205307854702135</c:v>
                </c:pt>
                <c:pt idx="1628">
                  <c:v>-0.26511279408337801</c:v>
                </c:pt>
                <c:pt idx="1629">
                  <c:v>-0.25851858954606599</c:v>
                </c:pt>
                <c:pt idx="1630">
                  <c:v>-0.18717680052404201</c:v>
                </c:pt>
                <c:pt idx="1631">
                  <c:v>-6.8955420650202506E-2</c:v>
                </c:pt>
                <c:pt idx="1632">
                  <c:v>6.6536272093855001E-2</c:v>
                </c:pt>
                <c:pt idx="1633">
                  <c:v>0.18536354273094</c:v>
                </c:pt>
                <c:pt idx="1634">
                  <c:v>0.25776536417912599</c:v>
                </c:pt>
                <c:pt idx="1635">
                  <c:v>0.26560825110842201</c:v>
                </c:pt>
                <c:pt idx="1636">
                  <c:v>0.20692790383364701</c:v>
                </c:pt>
                <c:pt idx="1637">
                  <c:v>9.6421179356216302E-2</c:v>
                </c:pt>
                <c:pt idx="1638">
                  <c:v>-3.8234827644550599E-2</c:v>
                </c:pt>
                <c:pt idx="1639">
                  <c:v>-0.16331468487008899</c:v>
                </c:pt>
                <c:pt idx="1640">
                  <c:v>-0.24749136613916201</c:v>
                </c:pt>
                <c:pt idx="1641">
                  <c:v>-0.26968229943371003</c:v>
                </c:pt>
                <c:pt idx="1642">
                  <c:v>-0.224329627847559</c:v>
                </c:pt>
                <c:pt idx="1643">
                  <c:v>-0.122792209327008</c:v>
                </c:pt>
                <c:pt idx="1644">
                  <c:v>9.4992797670555001E-3</c:v>
                </c:pt>
                <c:pt idx="1645">
                  <c:v>0.13941161531420701</c:v>
                </c:pt>
                <c:pt idx="1646">
                  <c:v>0.234407446959041</c:v>
                </c:pt>
                <c:pt idx="1647">
                  <c:v>0.27069447935475499</c:v>
                </c:pt>
                <c:pt idx="1648">
                  <c:v>0.23918440012943501</c:v>
                </c:pt>
                <c:pt idx="1649">
                  <c:v>0.147769104099402</c:v>
                </c:pt>
                <c:pt idx="1650">
                  <c:v>1.93441192547038E-2</c:v>
                </c:pt>
                <c:pt idx="1651">
                  <c:v>-0.113925720259538</c:v>
                </c:pt>
                <c:pt idx="1652">
                  <c:v>-0.21866215639091999</c:v>
                </c:pt>
                <c:pt idx="1653">
                  <c:v>-0.26863329897265797</c:v>
                </c:pt>
                <c:pt idx="1654">
                  <c:v>-0.25132356534669298</c:v>
                </c:pt>
                <c:pt idx="1655">
                  <c:v>-0.17106828568144</c:v>
                </c:pt>
                <c:pt idx="1656">
                  <c:v>-4.7967892636670902E-2</c:v>
                </c:pt>
                <c:pt idx="1657">
                  <c:v>8.7146356690154803E-2</c:v>
                </c:pt>
                <c:pt idx="1658">
                  <c:v>0.20043426036718301</c:v>
                </c:pt>
                <c:pt idx="1659">
                  <c:v>0.26352216013136998</c:v>
                </c:pt>
                <c:pt idx="1660">
                  <c:v>0.26060930011785799</c:v>
                </c:pt>
                <c:pt idx="1661">
                  <c:v>0.19242522418710301</c:v>
                </c:pt>
                <c:pt idx="1662">
                  <c:v>7.6047057139261007E-2</c:v>
                </c:pt>
                <c:pt idx="1663">
                  <c:v>-5.9377567130801702E-2</c:v>
                </c:pt>
                <c:pt idx="1664">
                  <c:v>-0.17993071136127101</c:v>
                </c:pt>
                <c:pt idx="1665">
                  <c:v>-0.25541909272221303</c:v>
                </c:pt>
                <c:pt idx="1666">
                  <c:v>-0.26693617780585999</c:v>
                </c:pt>
                <c:pt idx="1667">
                  <c:v>-0.21159744120620499</c:v>
                </c:pt>
                <c:pt idx="1668">
                  <c:v>-0.103262812801228</c:v>
                </c:pt>
                <c:pt idx="1669">
                  <c:v>3.09346276657987E-2</c:v>
                </c:pt>
                <c:pt idx="1670">
                  <c:v>0.157384298729429</c:v>
                </c:pt>
                <c:pt idx="1671">
                  <c:v>0.24441609583496601</c:v>
                </c:pt>
                <c:pt idx="1672">
                  <c:v>0.27023236549125801</c:v>
                </c:pt>
                <c:pt idx="1673">
                  <c:v>0.22836726281037401</c:v>
                </c:pt>
                <c:pt idx="1674">
                  <c:v>0.129306162470985</c:v>
                </c:pt>
                <c:pt idx="1675">
                  <c:v>-2.1404684164575698E-3</c:v>
                </c:pt>
                <c:pt idx="1676">
                  <c:v>-0.133051005710496</c:v>
                </c:pt>
                <c:pt idx="1677">
                  <c:v>-0.23063809323582499</c:v>
                </c:pt>
                <c:pt idx="1678">
                  <c:v>-0.27046043953538501</c:v>
                </c:pt>
                <c:pt idx="1679">
                  <c:v>-0.24254429093855001</c:v>
                </c:pt>
                <c:pt idx="1680">
                  <c:v>-0.15388142004061001</c:v>
                </c:pt>
                <c:pt idx="1681">
                  <c:v>-2.6677992882474501E-2</c:v>
                </c:pt>
                <c:pt idx="1682">
                  <c:v>0.107207103091329</c:v>
                </c:pt>
                <c:pt idx="1683">
                  <c:v>0.21424151503132599</c:v>
                </c:pt>
                <c:pt idx="1684">
                  <c:v>0.26761781047385702</c:v>
                </c:pt>
                <c:pt idx="1685">
                  <c:v>0.25396756510284302</c:v>
                </c:pt>
                <c:pt idx="1686">
                  <c:v>0.176709567551429</c:v>
                </c:pt>
                <c:pt idx="1687">
                  <c:v>5.51935625801891E-2</c:v>
                </c:pt>
                <c:pt idx="1688">
                  <c:v>-8.0146012535264294E-2</c:v>
                </c:pt>
                <c:pt idx="1689">
                  <c:v>-0.195412521621495</c:v>
                </c:pt>
                <c:pt idx="1690">
                  <c:v>-0.26173675241634697</c:v>
                </c:pt>
                <c:pt idx="1691">
                  <c:v>-0.262507389871593</c:v>
                </c:pt>
                <c:pt idx="1692">
                  <c:v>-0.19753142305587901</c:v>
                </c:pt>
                <c:pt idx="1693">
                  <c:v>-8.3082485939835804E-2</c:v>
                </c:pt>
                <c:pt idx="1694">
                  <c:v>5.2174975186164298E-2</c:v>
                </c:pt>
                <c:pt idx="1695">
                  <c:v>0.174364890106742</c:v>
                </c:pt>
                <c:pt idx="1696">
                  <c:v>0.25288403661883802</c:v>
                </c:pt>
                <c:pt idx="1697">
                  <c:v>0.26806680738107502</c:v>
                </c:pt>
                <c:pt idx="1698">
                  <c:v>0.216110583268981</c:v>
                </c:pt>
                <c:pt idx="1699">
                  <c:v>0.110028122924442</c:v>
                </c:pt>
                <c:pt idx="1700">
                  <c:v>-2.3611563371442799E-2</c:v>
                </c:pt>
                <c:pt idx="1701">
                  <c:v>-0.15133758714544501</c:v>
                </c:pt>
                <c:pt idx="1702">
                  <c:v>-0.24116017338863899</c:v>
                </c:pt>
                <c:pt idx="1703">
                  <c:v>-0.27058269815754599</c:v>
                </c:pt>
                <c:pt idx="1704">
                  <c:v>-0.23223610759970001</c:v>
                </c:pt>
                <c:pt idx="1705">
                  <c:v>-0.13572454320529101</c:v>
                </c:pt>
                <c:pt idx="1706">
                  <c:v>-5.2199249911785203E-3</c:v>
                </c:pt>
                <c:pt idx="1707">
                  <c:v>0.12659205581903801</c:v>
                </c:pt>
                <c:pt idx="1708">
                  <c:v>0.226698270929277</c:v>
                </c:pt>
                <c:pt idx="1709">
                  <c:v>0.27002649775130499</c:v>
                </c:pt>
                <c:pt idx="1710">
                  <c:v>0.24572491308874</c:v>
                </c:pt>
                <c:pt idx="1711">
                  <c:v>0.159879999576408</c:v>
                </c:pt>
                <c:pt idx="1712">
                  <c:v>3.39921483466539E-2</c:v>
                </c:pt>
                <c:pt idx="1713">
                  <c:v>-0.100409247308499</c:v>
                </c:pt>
                <c:pt idx="1714">
                  <c:v>-0.20966252408149</c:v>
                </c:pt>
                <c:pt idx="1715">
                  <c:v>-0.2664045210464</c:v>
                </c:pt>
                <c:pt idx="1716">
                  <c:v>-0.256423853061572</c:v>
                </c:pt>
                <c:pt idx="1717">
                  <c:v>-0.182220240339377</c:v>
                </c:pt>
                <c:pt idx="1718">
                  <c:v>-6.2378438011881497E-2</c:v>
                </c:pt>
                <c:pt idx="1719">
                  <c:v>7.3086431083425593E-2</c:v>
                </c:pt>
                <c:pt idx="1720">
                  <c:v>0.19024635011858601</c:v>
                </c:pt>
                <c:pt idx="1721">
                  <c:v>0.25975789056387399</c:v>
                </c:pt>
                <c:pt idx="1722">
                  <c:v>0.26421145589647499</c:v>
                </c:pt>
                <c:pt idx="1723">
                  <c:v>0.202491623050926</c:v>
                </c:pt>
                <c:pt idx="1724">
                  <c:v>9.0056507045441103E-2</c:v>
                </c:pt>
                <c:pt idx="1725">
                  <c:v>-4.4933819819585302E-2</c:v>
                </c:pt>
                <c:pt idx="1726">
                  <c:v>-0.16867019276161499</c:v>
                </c:pt>
                <c:pt idx="1727">
                  <c:v>-0.25016206957258802</c:v>
                </c:pt>
                <c:pt idx="1728">
                  <c:v>-0.26899930416629397</c:v>
                </c:pt>
                <c:pt idx="1729">
                  <c:v>-0.22046399428101901</c:v>
                </c:pt>
                <c:pt idx="1730">
                  <c:v>-0.116712109368734</c:v>
                </c:pt>
                <c:pt idx="1731">
                  <c:v>1.62710473643118E-2</c:v>
                </c:pt>
                <c:pt idx="1732">
                  <c:v>0.14517901934671601</c:v>
                </c:pt>
                <c:pt idx="1733">
                  <c:v>0.23772600530848501</c:v>
                </c:pt>
                <c:pt idx="1734">
                  <c:v>0.27073303849567298</c:v>
                </c:pt>
                <c:pt idx="1735">
                  <c:v>0.235933302685781</c:v>
                </c:pt>
                <c:pt idx="1736">
                  <c:v>0.142042607594283</c:v>
                </c:pt>
                <c:pt idx="1737">
                  <c:v>1.2576460262433401E-2</c:v>
                </c:pt>
                <c:pt idx="1738">
                  <c:v>-0.120039539560838</c:v>
                </c:pt>
                <c:pt idx="1739">
                  <c:v>-0.22259089202985799</c:v>
                </c:pt>
                <c:pt idx="1740">
                  <c:v>-0.26939297473635498</c:v>
                </c:pt>
                <c:pt idx="1741">
                  <c:v>-0.24872391572744501</c:v>
                </c:pt>
                <c:pt idx="1742">
                  <c:v>-0.165760409053443</c:v>
                </c:pt>
                <c:pt idx="1743">
                  <c:v>-4.1281179629082697E-2</c:v>
                </c:pt>
                <c:pt idx="1744">
                  <c:v>9.3537177323227902E-2</c:v>
                </c:pt>
                <c:pt idx="1745">
                  <c:v>0.20492856795241399</c:v>
                </c:pt>
                <c:pt idx="1746">
                  <c:v>0.26499432745337897</c:v>
                </c:pt>
                <c:pt idx="1747">
                  <c:v>0.25869061373818403</c:v>
                </c:pt>
                <c:pt idx="1748">
                  <c:v>0.18759623101220099</c:v>
                </c:pt>
                <c:pt idx="1749">
                  <c:v>6.9517208466685299E-2</c:v>
                </c:pt>
                <c:pt idx="1750">
                  <c:v>-6.5972830192765203E-2</c:v>
                </c:pt>
                <c:pt idx="1751">
                  <c:v>-0.184939564264711</c:v>
                </c:pt>
                <c:pt idx="1752">
                  <c:v>-0.25758703718479597</c:v>
                </c:pt>
                <c:pt idx="1753">
                  <c:v>-0.265720238687982</c:v>
                </c:pt>
                <c:pt idx="1754">
                  <c:v>-0.207302158003075</c:v>
                </c:pt>
                <c:pt idx="1755">
                  <c:v>-9.69639658370747E-2</c:v>
                </c:pt>
                <c:pt idx="1756">
                  <c:v>3.7659453093595099E-2</c:v>
                </c:pt>
                <c:pt idx="1757">
                  <c:v>0.16285082837468801</c:v>
                </c:pt>
                <c:pt idx="1758">
                  <c:v>0.24725520343614499</c:v>
                </c:pt>
                <c:pt idx="1759">
                  <c:v>0.26973297893709602</c:v>
                </c:pt>
                <c:pt idx="1760">
                  <c:v>0.22465445656133101</c:v>
                </c:pt>
                <c:pt idx="1761">
                  <c:v>0.12330983188471099</c:v>
                </c:pt>
                <c:pt idx="1762">
                  <c:v>-8.9185051460955594E-3</c:v>
                </c:pt>
                <c:pt idx="1763">
                  <c:v>-0.138913147236673</c:v>
                </c:pt>
                <c:pt idx="1764">
                  <c:v>-0.23411612984722399</c:v>
                </c:pt>
                <c:pt idx="1765">
                  <c:v>-0.27068327538650799</c:v>
                </c:pt>
                <c:pt idx="1766">
                  <c:v>-0.23945611540811099</c:v>
                </c:pt>
                <c:pt idx="1767">
                  <c:v>-0.148255685847857</c:v>
                </c:pt>
                <c:pt idx="1768">
                  <c:v>-1.9923700055503701E-2</c:v>
                </c:pt>
                <c:pt idx="1769">
                  <c:v>0.113398300013412</c:v>
                </c:pt>
                <c:pt idx="1770">
                  <c:v>0.21831899237198901</c:v>
                </c:pt>
                <c:pt idx="1771">
                  <c:v>0.26856033873829699</c:v>
                </c:pt>
                <c:pt idx="1772">
                  <c:v>0.25153908224021099</c:v>
                </c:pt>
                <c:pt idx="1773">
                  <c:v>0.17151830215988501</c:v>
                </c:pt>
                <c:pt idx="1774">
                  <c:v>4.8539699281317003E-2</c:v>
                </c:pt>
                <c:pt idx="1775">
                  <c:v>-8.6595972400690099E-2</c:v>
                </c:pt>
                <c:pt idx="1776">
                  <c:v>-0.200043145592532</c:v>
                </c:pt>
                <c:pt idx="1777">
                  <c:v>-0.26338827199314402</c:v>
                </c:pt>
                <c:pt idx="1778">
                  <c:v>-0.26076617173085698</c:v>
                </c:pt>
                <c:pt idx="1779">
                  <c:v>-0.192833566082691</c:v>
                </c:pt>
                <c:pt idx="1780">
                  <c:v>-7.6604597556519105E-2</c:v>
                </c:pt>
                <c:pt idx="1781">
                  <c:v>5.88104676481059E-2</c:v>
                </c:pt>
                <c:pt idx="1782">
                  <c:v>0.179496086396608</c:v>
                </c:pt>
                <c:pt idx="1783">
                  <c:v>0.25522579679420099</c:v>
                </c:pt>
                <c:pt idx="1784">
                  <c:v>0.26703262307879</c:v>
                </c:pt>
                <c:pt idx="1785">
                  <c:v>0.211959472363169</c:v>
                </c:pt>
                <c:pt idx="1786">
                  <c:v>0.103799756893086</c:v>
                </c:pt>
                <c:pt idx="1787">
                  <c:v>-3.03572516178123E-2</c:v>
                </c:pt>
                <c:pt idx="1788">
                  <c:v>-0.156911098138313</c:v>
                </c:pt>
                <c:pt idx="1789">
                  <c:v>-0.24416558672428901</c:v>
                </c:pt>
                <c:pt idx="1790">
                  <c:v>-0.27026728942183398</c:v>
                </c:pt>
                <c:pt idx="1791">
                  <c:v>-0.228678872867139</c:v>
                </c:pt>
                <c:pt idx="1792">
                  <c:v>-0.12981641398213301</c:v>
                </c:pt>
                <c:pt idx="1793">
                  <c:v>1.5593711072640101E-3</c:v>
                </c:pt>
                <c:pt idx="1794">
                  <c:v>0.13254460202921001</c:v>
                </c:pt>
                <c:pt idx="1795">
                  <c:v>0.230333215125925</c:v>
                </c:pt>
                <c:pt idx="1796">
                  <c:v>0.270433445610823</c:v>
                </c:pt>
                <c:pt idx="1797">
                  <c:v>0.24280194199518901</c:v>
                </c:pt>
                <c:pt idx="1798">
                  <c:v>0.15435918577296501</c:v>
                </c:pt>
                <c:pt idx="1799">
                  <c:v>2.7256213899032999E-2</c:v>
                </c:pt>
                <c:pt idx="1800">
                  <c:v>-0.10667324583118699</c:v>
                </c:pt>
                <c:pt idx="1801">
                  <c:v>-0.213885729390213</c:v>
                </c:pt>
                <c:pt idx="1802">
                  <c:v>-0.26752920517272299</c:v>
                </c:pt>
                <c:pt idx="1803">
                  <c:v>-0.25416833188902599</c:v>
                </c:pt>
                <c:pt idx="1804">
                  <c:v>-0.177149423137862</c:v>
                </c:pt>
                <c:pt idx="1805">
                  <c:v>-5.5762342406583301E-2</c:v>
                </c:pt>
                <c:pt idx="1806">
                  <c:v>7.9590762904882303E-2</c:v>
                </c:pt>
                <c:pt idx="1807">
                  <c:v>0.19500986790157299</c:v>
                </c:pt>
                <c:pt idx="1808">
                  <c:v>0.26158754172892201</c:v>
                </c:pt>
                <c:pt idx="1809">
                  <c:v>0.26264899295896599</c:v>
                </c:pt>
                <c:pt idx="1810">
                  <c:v>0.19792837454637599</c:v>
                </c:pt>
                <c:pt idx="1811">
                  <c:v>8.3635366870153494E-2</c:v>
                </c:pt>
                <c:pt idx="1812">
                  <c:v>-5.1604637274848299E-2</c:v>
                </c:pt>
                <c:pt idx="1813">
                  <c:v>-0.17391993988243601</c:v>
                </c:pt>
                <c:pt idx="1814">
                  <c:v>-0.25267591462548999</c:v>
                </c:pt>
                <c:pt idx="1815">
                  <c:v>-0.26814763906301498</c:v>
                </c:pt>
                <c:pt idx="1816">
                  <c:v>-0.216460123830023</c:v>
                </c:pt>
                <c:pt idx="1817">
                  <c:v>-0.110558827762681</c:v>
                </c:pt>
                <c:pt idx="1818">
                  <c:v>2.3032612574997498E-2</c:v>
                </c:pt>
                <c:pt idx="1819">
                  <c:v>0.15085539220931299</c:v>
                </c:pt>
                <c:pt idx="1820">
                  <c:v>0.24089550302589599</c:v>
                </c:pt>
                <c:pt idx="1821">
                  <c:v>0.27060184070243498</c:v>
                </c:pt>
                <c:pt idx="1822">
                  <c:v>0.23253426868310301</c:v>
                </c:pt>
                <c:pt idx="1823">
                  <c:v>0.136227046534212</c:v>
                </c:pt>
                <c:pt idx="1824">
                  <c:v>5.8009154895852701E-3</c:v>
                </c:pt>
                <c:pt idx="1825">
                  <c:v>-0.126078090825675</c:v>
                </c:pt>
                <c:pt idx="1826">
                  <c:v>-0.226380057161953</c:v>
                </c:pt>
                <c:pt idx="1827">
                  <c:v>-0.269983733822101</c:v>
                </c:pt>
                <c:pt idx="1828">
                  <c:v>-0.24596830948901399</c:v>
                </c:pt>
                <c:pt idx="1829">
                  <c:v>-0.16034859616778899</c:v>
                </c:pt>
                <c:pt idx="1830">
                  <c:v>-3.4568582205868399E-2</c:v>
                </c:pt>
                <c:pt idx="1831">
                  <c:v>9.9869347617427301E-2</c:v>
                </c:pt>
                <c:pt idx="1832">
                  <c:v>0.20929437978548401</c:v>
                </c:pt>
                <c:pt idx="1833">
                  <c:v>0.26630033616819598</c:v>
                </c:pt>
                <c:pt idx="1834">
                  <c:v>0.25660972135023302</c:v>
                </c:pt>
                <c:pt idx="1835">
                  <c:v>0.18264960992896401</c:v>
                </c:pt>
                <c:pt idx="1836">
                  <c:v>6.2943770625066897E-2</c:v>
                </c:pt>
                <c:pt idx="1837">
                  <c:v>-7.2526726506682807E-2</c:v>
                </c:pt>
                <c:pt idx="1838">
                  <c:v>-0.189832455061686</c:v>
                </c:pt>
                <c:pt idx="1839">
                  <c:v>-0.25959346761143598</c:v>
                </c:pt>
                <c:pt idx="1840">
                  <c:v>-0.264337685796943</c:v>
                </c:pt>
                <c:pt idx="1841">
                  <c:v>-0.202876890742654</c:v>
                </c:pt>
                <c:pt idx="1842">
                  <c:v>-9.0604319845009204E-2</c:v>
                </c:pt>
                <c:pt idx="1843">
                  <c:v>4.4360665026213199E-2</c:v>
                </c:pt>
                <c:pt idx="1844">
                  <c:v>0.16821524614803299</c:v>
                </c:pt>
                <c:pt idx="1845">
                  <c:v>0.24993927534045199</c:v>
                </c:pt>
                <c:pt idx="1846">
                  <c:v>0.26906446251315702</c:v>
                </c:pt>
                <c:pt idx="1847">
                  <c:v>0.22080078589469601</c:v>
                </c:pt>
                <c:pt idx="1848">
                  <c:v>0.117236182700277</c:v>
                </c:pt>
                <c:pt idx="1849">
                  <c:v>-1.5690949731903499E-2</c:v>
                </c:pt>
                <c:pt idx="1850">
                  <c:v>-0.144688186464143</c:v>
                </c:pt>
                <c:pt idx="1851">
                  <c:v>-0.237447369316094</c:v>
                </c:pt>
                <c:pt idx="1852">
                  <c:v>-0.27073638550629098</c:v>
                </c:pt>
                <c:pt idx="1853">
                  <c:v>-0.23621779441983501</c:v>
                </c:pt>
                <c:pt idx="1854">
                  <c:v>-0.142536991332121</c:v>
                </c:pt>
                <c:pt idx="1855">
                  <c:v>-1.31569145299789E-2</c:v>
                </c:pt>
                <c:pt idx="1856">
                  <c:v>0.11951839313576799</c:v>
                </c:pt>
                <c:pt idx="1857">
                  <c:v>0.22225957780238001</c:v>
                </c:pt>
                <c:pt idx="1858">
                  <c:v>0.26933447241006497</c:v>
                </c:pt>
                <c:pt idx="1859">
                  <c:v>0.24895287757288501</c:v>
                </c:pt>
                <c:pt idx="1860">
                  <c:v>0.16621949015604501</c:v>
                </c:pt>
                <c:pt idx="1861">
                  <c:v>4.1855400278769099E-2</c:v>
                </c:pt>
                <c:pt idx="1862">
                  <c:v>-9.2991634250377805E-2</c:v>
                </c:pt>
                <c:pt idx="1863">
                  <c:v>-0.2045483371033</c:v>
                </c:pt>
                <c:pt idx="1864">
                  <c:v>-0.26487464000294098</c:v>
                </c:pt>
                <c:pt idx="1865">
                  <c:v>-0.25886144615087198</c:v>
                </c:pt>
                <c:pt idx="1866">
                  <c:v>-0.188014797250491</c:v>
                </c:pt>
                <c:pt idx="1867">
                  <c:v>-7.0078676019599398E-2</c:v>
                </c:pt>
                <c:pt idx="1868">
                  <c:v>6.5409084356945105E-2</c:v>
                </c:pt>
                <c:pt idx="1869">
                  <c:v>0.18451473378779201</c:v>
                </c:pt>
                <c:pt idx="1870">
                  <c:v>0.25740752349517898</c:v>
                </c:pt>
                <c:pt idx="1871">
                  <c:v>0.26583100210285299</c:v>
                </c:pt>
                <c:pt idx="1872">
                  <c:v>0.20767545713805499</c:v>
                </c:pt>
                <c:pt idx="1873">
                  <c:v>9.7506305608026797E-2</c:v>
                </c:pt>
                <c:pt idx="1874">
                  <c:v>-3.7083905046737198E-2</c:v>
                </c:pt>
                <c:pt idx="1875">
                  <c:v>-0.16238622163069999</c:v>
                </c:pt>
                <c:pt idx="1876">
                  <c:v>-0.24701790163627099</c:v>
                </c:pt>
                <c:pt idx="1877">
                  <c:v>-0.26978241578922701</c:v>
                </c:pt>
                <c:pt idx="1878">
                  <c:v>-0.22497825029916599</c:v>
                </c:pt>
                <c:pt idx="1879">
                  <c:v>-0.12382688635793999</c:v>
                </c:pt>
                <c:pt idx="1880">
                  <c:v>8.3376894378659992E-3</c:v>
                </c:pt>
                <c:pt idx="1881">
                  <c:v>0.13841403919068901</c:v>
                </c:pt>
                <c:pt idx="1882">
                  <c:v>0.23382373416984301</c:v>
                </c:pt>
                <c:pt idx="1883">
                  <c:v>0.27067082438902201</c:v>
                </c:pt>
                <c:pt idx="1884">
                  <c:v>0.23972672752008001</c:v>
                </c:pt>
                <c:pt idx="1885">
                  <c:v>0.148741584587083</c:v>
                </c:pt>
                <c:pt idx="1886">
                  <c:v>2.0503189068450701E-2</c:v>
                </c:pt>
                <c:pt idx="1887">
                  <c:v>-0.112870357344926</c:v>
                </c:pt>
                <c:pt idx="1888">
                  <c:v>-0.21797482256440301</c:v>
                </c:pt>
                <c:pt idx="1889">
                  <c:v>-0.26848614125499698</c:v>
                </c:pt>
                <c:pt idx="1890">
                  <c:v>-0.25175344030117702</c:v>
                </c:pt>
                <c:pt idx="1891">
                  <c:v>-0.17196752845896701</c:v>
                </c:pt>
                <c:pt idx="1892">
                  <c:v>-4.9111282305112303E-2</c:v>
                </c:pt>
                <c:pt idx="1893">
                  <c:v>8.6045189166334704E-2</c:v>
                </c:pt>
                <c:pt idx="1894">
                  <c:v>0.199651109225472</c:v>
                </c:pt>
                <c:pt idx="1895">
                  <c:v>0.26325317043352597</c:v>
                </c:pt>
                <c:pt idx="1896">
                  <c:v>0.26092184200239799</c:v>
                </c:pt>
                <c:pt idx="1897">
                  <c:v>0.19324101960017401</c:v>
                </c:pt>
                <c:pt idx="1898">
                  <c:v>7.7161785058832894E-2</c:v>
                </c:pt>
                <c:pt idx="1899">
                  <c:v>-5.8243097227456402E-2</c:v>
                </c:pt>
                <c:pt idx="1900">
                  <c:v>-0.179060634499185</c:v>
                </c:pt>
                <c:pt idx="1901">
                  <c:v>-0.25503132504906101</c:v>
                </c:pt>
                <c:pt idx="1902">
                  <c:v>-0.26712783814092</c:v>
                </c:pt>
                <c:pt idx="1903">
                  <c:v>-0.21232052702958501</c:v>
                </c:pt>
                <c:pt idx="1904">
                  <c:v>-0.104336222782765</c:v>
                </c:pt>
                <c:pt idx="1905">
                  <c:v>2.9779735714933399E-2</c:v>
                </c:pt>
                <c:pt idx="1906">
                  <c:v>0.156437174662759</c:v>
                </c:pt>
                <c:pt idx="1907">
                  <c:v>0.24391395275052</c:v>
                </c:pt>
                <c:pt idx="1908">
                  <c:v>0.27030096823960398</c:v>
                </c:pt>
                <c:pt idx="1909">
                  <c:v>0.22898942940761</c:v>
                </c:pt>
                <c:pt idx="1910">
                  <c:v>0.13032606743319</c:v>
                </c:pt>
                <c:pt idx="1911">
                  <c:v>-9.7826661409740291E-4</c:v>
                </c:pt>
                <c:pt idx="1912">
                  <c:v>-0.13203758771915899</c:v>
                </c:pt>
                <c:pt idx="1913">
                  <c:v>-0.23002727587822999</c:v>
                </c:pt>
                <c:pt idx="1914">
                  <c:v>-0.270405205807978</c:v>
                </c:pt>
                <c:pt idx="1915">
                  <c:v>-0.24305847447100501</c:v>
                </c:pt>
                <c:pt idx="1916">
                  <c:v>-0.15483624037745999</c:v>
                </c:pt>
                <c:pt idx="1917">
                  <c:v>-2.7834309347081001E-2</c:v>
                </c:pt>
                <c:pt idx="1918">
                  <c:v>0.106138897130794</c:v>
                </c:pt>
                <c:pt idx="1919">
                  <c:v>0.21352895838434699</c:v>
                </c:pt>
                <c:pt idx="1920">
                  <c:v>0.26743936737305102</c:v>
                </c:pt>
                <c:pt idx="1921">
                  <c:v>0.254367927729787</c:v>
                </c:pt>
                <c:pt idx="1922">
                  <c:v>0.177588462602536</c:v>
                </c:pt>
                <c:pt idx="1923">
                  <c:v>5.6330865337639598E-2</c:v>
                </c:pt>
                <c:pt idx="1924">
                  <c:v>-7.9035146602387293E-2</c:v>
                </c:pt>
                <c:pt idx="1925">
                  <c:v>-0.19460631577739201</c:v>
                </c:pt>
                <c:pt idx="1926">
                  <c:v>-0.26143712591601198</c:v>
                </c:pt>
                <c:pt idx="1927">
                  <c:v>-0.262789386030783</c:v>
                </c:pt>
                <c:pt idx="1928">
                  <c:v>-0.198324414187147</c:v>
                </c:pt>
                <c:pt idx="1929">
                  <c:v>-8.4187862494996199E-2</c:v>
                </c:pt>
                <c:pt idx="1930">
                  <c:v>5.10340616226099E-2</c:v>
                </c:pt>
                <c:pt idx="1931">
                  <c:v>0.17347418841449899</c:v>
                </c:pt>
                <c:pt idx="1932">
                  <c:v>0.252466628562241</c:v>
                </c:pt>
                <c:pt idx="1933">
                  <c:v>0.26822723539731103</c:v>
                </c:pt>
                <c:pt idx="1934">
                  <c:v>0.21680866716616001</c:v>
                </c:pt>
                <c:pt idx="1935">
                  <c:v>0.111089023259918</c:v>
                </c:pt>
                <c:pt idx="1936">
                  <c:v>-2.2453555668038899E-2</c:v>
                </c:pt>
                <c:pt idx="1937">
                  <c:v>-0.15037250228718799</c:v>
                </c:pt>
                <c:pt idx="1938">
                  <c:v>-0.24062972286523199</c:v>
                </c:pt>
                <c:pt idx="1939">
                  <c:v>-0.270619736593251</c:v>
                </c:pt>
                <c:pt idx="1940">
                  <c:v>-0.23283135848852601</c:v>
                </c:pt>
                <c:pt idx="1941">
                  <c:v>-0.13672892226946301</c:v>
                </c:pt>
                <c:pt idx="1942">
                  <c:v>-6.3818792633588703E-3</c:v>
                </c:pt>
                <c:pt idx="1943">
                  <c:v>0.12556354499455799</c:v>
                </c:pt>
                <c:pt idx="1944">
                  <c:v>0.226060800468906</c:v>
                </c:pt>
                <c:pt idx="1945">
                  <c:v>0.26993972608642303</c:v>
                </c:pt>
                <c:pt idx="1946">
                  <c:v>0.24621057272110899</c:v>
                </c:pt>
                <c:pt idx="1947">
                  <c:v>0.16081645403828701</c:v>
                </c:pt>
                <c:pt idx="1948">
                  <c:v>3.5144856808724097E-2</c:v>
                </c:pt>
                <c:pt idx="1949">
                  <c:v>-9.9328987831447502E-2</c:v>
                </c:pt>
                <c:pt idx="1950">
                  <c:v>-0.208925271276927</c:v>
                </c:pt>
                <c:pt idx="1951">
                  <c:v>-0.26619492445281301</c:v>
                </c:pt>
                <c:pt idx="1952">
                  <c:v>-0.25679440744606902</c:v>
                </c:pt>
                <c:pt idx="1953">
                  <c:v>-0.183078138057607</c:v>
                </c:pt>
                <c:pt idx="1954">
                  <c:v>-6.3508813258302904E-2</c:v>
                </c:pt>
                <c:pt idx="1955">
                  <c:v>7.1966687801617898E-2</c:v>
                </c:pt>
                <c:pt idx="1956">
                  <c:v>0.18941768545270399</c:v>
                </c:pt>
                <c:pt idx="1957">
                  <c:v>0.25942784872015001</c:v>
                </c:pt>
                <c:pt idx="1958">
                  <c:v>0.26446269790209997</c:v>
                </c:pt>
                <c:pt idx="1959">
                  <c:v>0.20326122378700001</c:v>
                </c:pt>
                <c:pt idx="1960">
                  <c:v>9.1151715233357494E-2</c:v>
                </c:pt>
                <c:pt idx="1961">
                  <c:v>-4.3787305864668301E-2</c:v>
                </c:pt>
                <c:pt idx="1962">
                  <c:v>-0.167759524572163</c:v>
                </c:pt>
                <c:pt idx="1963">
                  <c:v>-0.249715329646024</c:v>
                </c:pt>
                <c:pt idx="1964">
                  <c:v>-0.26912838128859901</c:v>
                </c:pt>
                <c:pt idx="1965">
                  <c:v>-0.22113656028617601</c:v>
                </c:pt>
                <c:pt idx="1966">
                  <c:v>-0.11775971592845499</c:v>
                </c:pt>
                <c:pt idx="1967">
                  <c:v>1.5110779811788599E-2</c:v>
                </c:pt>
                <c:pt idx="1968">
                  <c:v>0.144196687007698</c:v>
                </c:pt>
                <c:pt idx="1969">
                  <c:v>0.23716763941122601</c:v>
                </c:pt>
                <c:pt idx="1970">
                  <c:v>0.27073848524299199</c:v>
                </c:pt>
                <c:pt idx="1971">
                  <c:v>0.236501197906023</c:v>
                </c:pt>
                <c:pt idx="1972">
                  <c:v>0.143030718406573</c:v>
                </c:pt>
                <c:pt idx="1973">
                  <c:v>1.3737308184037801E-2</c:v>
                </c:pt>
                <c:pt idx="1974">
                  <c:v>-0.11899669609326299</c:v>
                </c:pt>
                <c:pt idx="1975">
                  <c:v>-0.22192723963209601</c:v>
                </c:pt>
                <c:pt idx="1976">
                  <c:v>-0.26927472926842799</c:v>
                </c:pt>
                <c:pt idx="1977">
                  <c:v>-0.249180692500336</c:v>
                </c:pt>
                <c:pt idx="1978">
                  <c:v>-0.16667780549074401</c:v>
                </c:pt>
                <c:pt idx="1979">
                  <c:v>-4.2429428101957503E-2</c:v>
                </c:pt>
                <c:pt idx="1980">
                  <c:v>9.2445662768026904E-2</c:v>
                </c:pt>
                <c:pt idx="1981">
                  <c:v>0.204167163906502</c:v>
                </c:pt>
                <c:pt idx="1982">
                  <c:v>0.264753732283462</c:v>
                </c:pt>
                <c:pt idx="1983">
                  <c:v>0.259031085997112</c:v>
                </c:pt>
                <c:pt idx="1984">
                  <c:v>0.188432497310589</c:v>
                </c:pt>
                <c:pt idx="1985">
                  <c:v>7.0639820722282406E-2</c:v>
                </c:pt>
                <c:pt idx="1986">
                  <c:v>-6.4845037183553902E-2</c:v>
                </c:pt>
                <c:pt idx="1987">
                  <c:v>-0.18408905325736299</c:v>
                </c:pt>
                <c:pt idx="1988">
                  <c:v>-0.25722682393728802</c:v>
                </c:pt>
                <c:pt idx="1989">
                  <c:v>-0.26594054084275298</c:v>
                </c:pt>
                <c:pt idx="1990">
                  <c:v>-0.208047799518809</c:v>
                </c:pt>
                <c:pt idx="1991">
                  <c:v>-9.8048196170530302E-2</c:v>
                </c:pt>
                <c:pt idx="1992">
                  <c:v>3.6508186155508097E-2</c:v>
                </c:pt>
                <c:pt idx="1993">
                  <c:v>0.16192086677855499</c:v>
                </c:pt>
                <c:pt idx="1994">
                  <c:v>0.24677946183277999</c:v>
                </c:pt>
                <c:pt idx="1995">
                  <c:v>0.26983060976234902</c:v>
                </c:pt>
                <c:pt idx="1996">
                  <c:v>0.225301007569359</c:v>
                </c:pt>
                <c:pt idx="1997">
                  <c:v>0.12434337036464201</c:v>
                </c:pt>
                <c:pt idx="1998">
                  <c:v>-7.7568353181664204E-3</c:v>
                </c:pt>
                <c:pt idx="1999">
                  <c:v>-0.137914293475628</c:v>
                </c:pt>
                <c:pt idx="2000">
                  <c:v>-0.23353026127395499</c:v>
                </c:pt>
                <c:pt idx="2001">
                  <c:v>-0.270657126419656</c:v>
                </c:pt>
                <c:pt idx="2002">
                  <c:v>-0.23999623521864</c:v>
                </c:pt>
                <c:pt idx="2003">
                  <c:v>-0.14922679807856001</c:v>
                </c:pt>
                <c:pt idx="2004">
                  <c:v>-2.1082583623857901E-2</c:v>
                </c:pt>
                <c:pt idx="2005">
                  <c:v>0.11234189468629301</c:v>
                </c:pt>
                <c:pt idx="2006">
                  <c:v>0.217629648553743</c:v>
                </c:pt>
                <c:pt idx="2007">
                  <c:v>0.26841070686458401</c:v>
                </c:pt>
                <c:pt idx="2008">
                  <c:v>0.25196663854205098</c:v>
                </c:pt>
                <c:pt idx="2009">
                  <c:v>0.17241596250911501</c:v>
                </c:pt>
                <c:pt idx="2010">
                  <c:v>4.9682639074792201E-2</c:v>
                </c:pt>
                <c:pt idx="2011">
                  <c:v>-8.5494009524529596E-2</c:v>
                </c:pt>
                <c:pt idx="2012">
                  <c:v>-0.19925815307210201</c:v>
                </c:pt>
                <c:pt idx="2013">
                  <c:v>-0.26311685607492602</c:v>
                </c:pt>
                <c:pt idx="2014">
                  <c:v>-0.26107631021531202</c:v>
                </c:pt>
                <c:pt idx="2015">
                  <c:v>-0.193647582862427</c:v>
                </c:pt>
                <c:pt idx="2016">
                  <c:v>-7.7718617079257105E-2</c:v>
                </c:pt>
                <c:pt idx="2017">
                  <c:v>5.7675458482710398E-2</c:v>
                </c:pt>
                <c:pt idx="2018">
                  <c:v>0.178624357675114</c:v>
                </c:pt>
                <c:pt idx="2019">
                  <c:v>0.25483567838271898</c:v>
                </c:pt>
                <c:pt idx="2020">
                  <c:v>0.267221822553595</c:v>
                </c:pt>
                <c:pt idx="2021">
                  <c:v>0.21268060354208601</c:v>
                </c:pt>
                <c:pt idx="2022">
                  <c:v>0.104872207998784</c:v>
                </c:pt>
                <c:pt idx="2023">
                  <c:v>-2.9202082617759199E-2</c:v>
                </c:pt>
                <c:pt idx="2024">
                  <c:v>-0.155962530486116</c:v>
                </c:pt>
                <c:pt idx="2025">
                  <c:v>-0.24366119507292899</c:v>
                </c:pt>
                <c:pt idx="2026">
                  <c:v>-0.27033340178941101</c:v>
                </c:pt>
                <c:pt idx="2027">
                  <c:v>-0.22929893100106299</c:v>
                </c:pt>
                <c:pt idx="2028">
                  <c:v>-0.13083512047620099</c:v>
                </c:pt>
                <c:pt idx="2029">
                  <c:v>3.9715761408765001E-4</c:v>
                </c:pt>
                <c:pt idx="2030">
                  <c:v>0.13152996511614101</c:v>
                </c:pt>
                <c:pt idx="2031">
                  <c:v>0.22972027690219099</c:v>
                </c:pt>
                <c:pt idx="2032">
                  <c:v>0.270375720256951</c:v>
                </c:pt>
                <c:pt idx="2033">
                  <c:v>0.243313887184159</c:v>
                </c:pt>
                <c:pt idx="2034">
                  <c:v>0.155312581656321</c:v>
                </c:pt>
                <c:pt idx="2035">
                  <c:v>2.8412276563351199E-2</c:v>
                </c:pt>
                <c:pt idx="2036">
                  <c:v>-0.10560405945187799</c:v>
                </c:pt>
                <c:pt idx="2037">
                  <c:v>-0.213171203657361</c:v>
                </c:pt>
                <c:pt idx="2038">
                  <c:v>-0.26734829748871902</c:v>
                </c:pt>
                <c:pt idx="2039">
                  <c:v>-0.25456635170559599</c:v>
                </c:pt>
                <c:pt idx="2040">
                  <c:v>-0.17802668392281101</c:v>
                </c:pt>
                <c:pt idx="2041">
                  <c:v>-5.68991287541908E-2</c:v>
                </c:pt>
                <c:pt idx="2042">
                  <c:v>7.8479166187485794E-2</c:v>
                </c:pt>
                <c:pt idx="2043">
                  <c:v>0.194201867108104</c:v>
                </c:pt>
                <c:pt idx="2044">
                  <c:v>0.26128550567057901</c:v>
                </c:pt>
                <c:pt idx="2045">
                  <c:v>0.26292856844025703</c:v>
                </c:pt>
                <c:pt idx="2046">
                  <c:v>0.19871954015365001</c:v>
                </c:pt>
                <c:pt idx="2047">
                  <c:v>8.4739970269033904E-2</c:v>
                </c:pt>
                <c:pt idx="2048">
                  <c:v>-5.0463250858072801E-2</c:v>
                </c:pt>
                <c:pt idx="2049">
                  <c:v>-0.17302763775649399</c:v>
                </c:pt>
                <c:pt idx="2050">
                  <c:v>-0.252256179393265</c:v>
                </c:pt>
                <c:pt idx="2051">
                  <c:v>-0.268305596017265</c:v>
                </c:pt>
                <c:pt idx="2052">
                  <c:v>-0.21715621167166299</c:v>
                </c:pt>
                <c:pt idx="2053">
                  <c:v>-0.111618706973557</c:v>
                </c:pt>
                <c:pt idx="2054">
                  <c:v>2.1874395318263299E-2</c:v>
                </c:pt>
                <c:pt idx="2055">
                  <c:v>0.14988891960372799</c:v>
                </c:pt>
                <c:pt idx="2056">
                  <c:v>0.240362834131088</c:v>
                </c:pt>
                <c:pt idx="2057">
                  <c:v>0.270636385747548</c:v>
                </c:pt>
                <c:pt idx="2058">
                  <c:v>0.233127375647286</c:v>
                </c:pt>
                <c:pt idx="2059">
                  <c:v>0.137230168098917</c:v>
                </c:pt>
                <c:pt idx="2060">
                  <c:v>6.9628136360175797E-3</c:v>
                </c:pt>
                <c:pt idx="2061">
                  <c:v>-0.12504842069618299</c:v>
                </c:pt>
                <c:pt idx="2062">
                  <c:v>-0.22574050232094101</c:v>
                </c:pt>
                <c:pt idx="2063">
                  <c:v>-0.269894474747012</c:v>
                </c:pt>
                <c:pt idx="2064">
                  <c:v>-0.24645170166892599</c:v>
                </c:pt>
                <c:pt idx="2065">
                  <c:v>-0.16128357103249699</c:v>
                </c:pt>
                <c:pt idx="2066">
                  <c:v>-3.5720969500342301E-2</c:v>
                </c:pt>
                <c:pt idx="2067">
                  <c:v>9.87881704399797E-2</c:v>
                </c:pt>
                <c:pt idx="2068">
                  <c:v>0.20855520025629101</c:v>
                </c:pt>
                <c:pt idx="2069">
                  <c:v>0.266088286385881</c:v>
                </c:pt>
                <c:pt idx="2070">
                  <c:v>0.25697791049823798</c:v>
                </c:pt>
                <c:pt idx="2071">
                  <c:v>0.18350582275109101</c:v>
                </c:pt>
                <c:pt idx="2072">
                  <c:v>6.4073563308456094E-2</c:v>
                </c:pt>
                <c:pt idx="2073">
                  <c:v>-7.1406317548311296E-2</c:v>
                </c:pt>
                <c:pt idx="2074">
                  <c:v>-0.18900204320246899</c:v>
                </c:pt>
                <c:pt idx="2075">
                  <c:v>-0.25926103465301598</c:v>
                </c:pt>
                <c:pt idx="2076">
                  <c:v>-0.26458649163601999</c:v>
                </c:pt>
                <c:pt idx="2077">
                  <c:v>-0.20364462041335299</c:v>
                </c:pt>
                <c:pt idx="2078">
                  <c:v>-9.1698690688652995E-2</c:v>
                </c:pt>
                <c:pt idx="2079">
                  <c:v>4.32137449763981E-2</c:v>
                </c:pt>
                <c:pt idx="2080">
                  <c:v>0.16730303013349801</c:v>
                </c:pt>
                <c:pt idx="2081">
                  <c:v>0.24949023352101499</c:v>
                </c:pt>
                <c:pt idx="2082">
                  <c:v>0.26919106019814898</c:v>
                </c:pt>
                <c:pt idx="2083">
                  <c:v>0.22147131590855601</c:v>
                </c:pt>
                <c:pt idx="2084">
                  <c:v>0.118282706641367</c:v>
                </c:pt>
                <c:pt idx="2085">
                  <c:v>-1.45305402767922E-2</c:v>
                </c:pt>
                <c:pt idx="2086">
                  <c:v>-0.14370452324170099</c:v>
                </c:pt>
                <c:pt idx="2087">
                  <c:v>-0.236886816882586</c:v>
                </c:pt>
                <c:pt idx="2088">
                  <c:v>-0.27073933769610298</c:v>
                </c:pt>
                <c:pt idx="2089">
                  <c:v>-0.23678351183871399</c:v>
                </c:pt>
                <c:pt idx="2090">
                  <c:v>-0.143523786543054</c:v>
                </c:pt>
                <c:pt idx="2091">
                  <c:v>-1.4317638550754699E-2</c:v>
                </c:pt>
                <c:pt idx="2092">
                  <c:v>0.118474450836763</c:v>
                </c:pt>
                <c:pt idx="2093">
                  <c:v>0.22159387905007899</c:v>
                </c:pt>
                <c:pt idx="2094">
                  <c:v>0.26921374558667699</c:v>
                </c:pt>
                <c:pt idx="2095">
                  <c:v>0.24940735946026199</c:v>
                </c:pt>
                <c:pt idx="2096">
                  <c:v>0.167135352946094</c:v>
                </c:pt>
                <c:pt idx="2097">
                  <c:v>4.3003260454120402E-2</c:v>
                </c:pt>
                <c:pt idx="2098">
                  <c:v>-9.1899265391447701E-2</c:v>
                </c:pt>
                <c:pt idx="2099">
                  <c:v>-0.20378505011807399</c:v>
                </c:pt>
                <c:pt idx="2100">
                  <c:v>-0.26463160485195902</c:v>
                </c:pt>
                <c:pt idx="2101">
                  <c:v>-0.25919953249537703</c:v>
                </c:pt>
                <c:pt idx="2102">
                  <c:v>-0.188849329268166</c:v>
                </c:pt>
                <c:pt idx="2103">
                  <c:v>-7.1200639989557807E-2</c:v>
                </c:pt>
                <c:pt idx="2104">
                  <c:v>6.4280691271138807E-2</c:v>
                </c:pt>
                <c:pt idx="2105">
                  <c:v>0.18366252463452001</c:v>
                </c:pt>
                <c:pt idx="2106">
                  <c:v>0.25704493934360101</c:v>
                </c:pt>
                <c:pt idx="2107">
                  <c:v>0.26604885440303999</c:v>
                </c:pt>
                <c:pt idx="2108">
                  <c:v>0.20841918342996699</c:v>
                </c:pt>
                <c:pt idx="2109">
                  <c:v>9.8589635028112396E-2</c:v>
                </c:pt>
                <c:pt idx="2110">
                  <c:v>-3.5932299072226698E-2</c:v>
                </c:pt>
                <c:pt idx="2111">
                  <c:v>-0.16145476596212599</c:v>
                </c:pt>
                <c:pt idx="2112">
                  <c:v>-0.246539885124159</c:v>
                </c:pt>
                <c:pt idx="2113">
                  <c:v>-0.26987756063443402</c:v>
                </c:pt>
                <c:pt idx="2114">
                  <c:v>-0.225622726884976</c:v>
                </c:pt>
                <c:pt idx="2115">
                  <c:v>-0.124859281525393</c:v>
                </c:pt>
                <c:pt idx="2116">
                  <c:v>7.1759454629733996E-3</c:v>
                </c:pt>
                <c:pt idx="2117">
                  <c:v>0.13741391239380399</c:v>
                </c:pt>
                <c:pt idx="2118">
                  <c:v>0.23323571251158201</c:v>
                </c:pt>
                <c:pt idx="2119">
                  <c:v>0.27064218154151798</c:v>
                </c:pt>
                <c:pt idx="2120">
                  <c:v>0.24026463726217701</c:v>
                </c:pt>
                <c:pt idx="2121">
                  <c:v>0.149711324086924</c:v>
                </c:pt>
                <c:pt idx="2122">
                  <c:v>2.16618810524731E-2</c:v>
                </c:pt>
                <c:pt idx="2123">
                  <c:v>-0.11181291447212401</c:v>
                </c:pt>
                <c:pt idx="2124">
                  <c:v>-0.21728347193021499</c:v>
                </c:pt>
                <c:pt idx="2125">
                  <c:v>-0.26833403591458199</c:v>
                </c:pt>
                <c:pt idx="2126">
                  <c:v>-0.25217867598063498</c:v>
                </c:pt>
                <c:pt idx="2127">
                  <c:v>-0.172863602244408</c:v>
                </c:pt>
                <c:pt idx="2128">
                  <c:v>-5.0253766958134001E-2</c:v>
                </c:pt>
                <c:pt idx="2129">
                  <c:v>8.4942436014541794E-2</c:v>
                </c:pt>
                <c:pt idx="2130">
                  <c:v>0.19886427894275799</c:v>
                </c:pt>
                <c:pt idx="2131">
                  <c:v>0.26297932954533898</c:v>
                </c:pt>
                <c:pt idx="2132">
                  <c:v>0.26122957565796801</c:v>
                </c:pt>
                <c:pt idx="2133">
                  <c:v>0.19405325399642401</c:v>
                </c:pt>
                <c:pt idx="2134">
                  <c:v>7.8275091052484494E-2</c:v>
                </c:pt>
                <c:pt idx="2135">
                  <c:v>-5.7107554028961498E-2</c:v>
                </c:pt>
                <c:pt idx="2136">
                  <c:v>-0.17818725793430801</c:v>
                </c:pt>
                <c:pt idx="2137">
                  <c:v>-0.25463885769651101</c:v>
                </c:pt>
                <c:pt idx="2138">
                  <c:v>-0.26731457588383301</c:v>
                </c:pt>
                <c:pt idx="2139">
                  <c:v>-0.21303970024181201</c:v>
                </c:pt>
                <c:pt idx="2140">
                  <c:v>-0.10540771007187701</c:v>
                </c:pt>
                <c:pt idx="2141">
                  <c:v>2.8624294987519099E-2</c:v>
                </c:pt>
                <c:pt idx="2142">
                  <c:v>0.155487167795057</c:v>
                </c:pt>
                <c:pt idx="2143">
                  <c:v>0.24340731485596201</c:v>
                </c:pt>
                <c:pt idx="2144">
                  <c:v>0.27036458992183499</c:v>
                </c:pt>
                <c:pt idx="2145">
                  <c:v>0.22960737622163399</c:v>
                </c:pt>
                <c:pt idx="2146">
                  <c:v>0.131343570765972</c:v>
                </c:pt>
                <c:pt idx="2147">
                  <c:v>1.83953215614597E-4</c:v>
                </c:pt>
                <c:pt idx="2148">
                  <c:v>-0.13102173655875701</c:v>
                </c:pt>
                <c:pt idx="2149">
                  <c:v>-0.229412219612143</c:v>
                </c:pt>
                <c:pt idx="2150">
                  <c:v>-0.27034498909358001</c:v>
                </c:pt>
                <c:pt idx="2151">
                  <c:v>-0.243568178957974</c:v>
                </c:pt>
                <c:pt idx="2152">
                  <c:v>-0.155788207415059</c:v>
                </c:pt>
                <c:pt idx="2153">
                  <c:v>-2.8990112885166799E-2</c:v>
                </c:pt>
                <c:pt idx="2154">
                  <c:v>0.105068735258419</c:v>
                </c:pt>
                <c:pt idx="2155">
                  <c:v>0.212812466857421</c:v>
                </c:pt>
                <c:pt idx="2156">
                  <c:v>0.26725599593928301</c:v>
                </c:pt>
                <c:pt idx="2157">
                  <c:v>0.25476360290231898</c:v>
                </c:pt>
                <c:pt idx="2158">
                  <c:v>0.17846408507981601</c:v>
                </c:pt>
                <c:pt idx="2159">
                  <c:v>5.7467130038265701E-2</c:v>
                </c:pt>
                <c:pt idx="2160">
                  <c:v>-7.7922824221561701E-2</c:v>
                </c:pt>
                <c:pt idx="2161">
                  <c:v>-0.193796523756992</c:v>
                </c:pt>
                <c:pt idx="2162">
                  <c:v>-0.26113268169113102</c:v>
                </c:pt>
                <c:pt idx="2163">
                  <c:v>-0.26306653954617798</c:v>
                </c:pt>
                <c:pt idx="2164">
                  <c:v>-0.19911375062555201</c:v>
                </c:pt>
                <c:pt idx="2165">
                  <c:v>-8.5291687648724093E-2</c:v>
                </c:pt>
                <c:pt idx="2166">
                  <c:v>4.9892207610943998E-2</c:v>
                </c:pt>
                <c:pt idx="2167">
                  <c:v>0.17258028996566499</c:v>
                </c:pt>
                <c:pt idx="2168">
                  <c:v>0.252044568088093</c:v>
                </c:pt>
                <c:pt idx="2169">
                  <c:v>0.26838272056187201</c:v>
                </c:pt>
                <c:pt idx="2170">
                  <c:v>0.21750275574540501</c:v>
                </c:pt>
                <c:pt idx="2171">
                  <c:v>0.11214787646336399</c:v>
                </c:pt>
                <c:pt idx="2172">
                  <c:v>-2.1295134193844299E-2</c:v>
                </c:pt>
                <c:pt idx="2173">
                  <c:v>-0.149404646386782</c:v>
                </c:pt>
                <c:pt idx="2174">
                  <c:v>-0.24009483805301299</c:v>
                </c:pt>
                <c:pt idx="2175">
                  <c:v>-0.270651788088624</c:v>
                </c:pt>
                <c:pt idx="2176">
                  <c:v>-0.23342231879564199</c:v>
                </c:pt>
                <c:pt idx="2177">
                  <c:v>-0.13773078171335301</c:v>
                </c:pt>
                <c:pt idx="2178">
                  <c:v>-7.5437159312156396E-3</c:v>
                </c:pt>
                <c:pt idx="2179">
                  <c:v>0.12453272030371</c:v>
                </c:pt>
                <c:pt idx="2180">
                  <c:v>0.22541916419366201</c:v>
                </c:pt>
                <c:pt idx="2181">
                  <c:v>0.26984798001234001</c:v>
                </c:pt>
                <c:pt idx="2182">
                  <c:v>0.24669169522159301</c:v>
                </c:pt>
                <c:pt idx="2183">
                  <c:v>0.16174994499842399</c:v>
                </c:pt>
                <c:pt idx="2184">
                  <c:v>3.6296917626590403E-2</c:v>
                </c:pt>
                <c:pt idx="2185">
                  <c:v>-9.8246897934553101E-2</c:v>
                </c:pt>
                <c:pt idx="2186">
                  <c:v>-0.208184168428481</c:v>
                </c:pt>
                <c:pt idx="2187">
                  <c:v>-0.26598042245867598</c:v>
                </c:pt>
                <c:pt idx="2188">
                  <c:v>-0.257160229661346</c:v>
                </c:pt>
                <c:pt idx="2189">
                  <c:v>-0.18393266203908601</c:v>
                </c:pt>
                <c:pt idx="2190">
                  <c:v>-6.4638018173741402E-2</c:v>
                </c:pt>
                <c:pt idx="2191">
                  <c:v>7.0845618328370899E-2</c:v>
                </c:pt>
                <c:pt idx="2192">
                  <c:v>0.18858553022583399</c:v>
                </c:pt>
                <c:pt idx="2193">
                  <c:v>0.25909302617854102</c:v>
                </c:pt>
                <c:pt idx="2194">
                  <c:v>0.26470906642838798</c:v>
                </c:pt>
                <c:pt idx="2195">
                  <c:v>0.20402707885541599</c:v>
                </c:pt>
                <c:pt idx="2196">
                  <c:v>9.2245243690997E-2</c:v>
                </c:pt>
                <c:pt idx="2197">
                  <c:v>-4.2639985003779302E-2</c:v>
                </c:pt>
                <c:pt idx="2198">
                  <c:v>-0.16684576493509601</c:v>
                </c:pt>
                <c:pt idx="2199">
                  <c:v>-0.24926398800243599</c:v>
                </c:pt>
                <c:pt idx="2200">
                  <c:v>-0.26925249895304698</c:v>
                </c:pt>
                <c:pt idx="2201">
                  <c:v>-0.22180505121962801</c:v>
                </c:pt>
                <c:pt idx="2202">
                  <c:v>-0.118805152429612</c:v>
                </c:pt>
                <c:pt idx="2203">
                  <c:v>1.39502338000586E-2</c:v>
                </c:pt>
                <c:pt idx="2204">
                  <c:v>0.14321169743353701</c:v>
                </c:pt>
                <c:pt idx="2205">
                  <c:v>0.23660490302391499</c:v>
                </c:pt>
                <c:pt idx="2206">
                  <c:v>0.27073894286169597</c:v>
                </c:pt>
                <c:pt idx="2207">
                  <c:v>0.23706473491729799</c:v>
                </c:pt>
                <c:pt idx="2208">
                  <c:v>0.14401619347001601</c:v>
                </c:pt>
                <c:pt idx="2209">
                  <c:v>1.4897902956565999E-2</c:v>
                </c:pt>
                <c:pt idx="2210">
                  <c:v>-0.117951659772236</c:v>
                </c:pt>
                <c:pt idx="2211">
                  <c:v>-0.221259497592108</c:v>
                </c:pt>
                <c:pt idx="2212">
                  <c:v>-0.269151521645763</c:v>
                </c:pt>
                <c:pt idx="2213">
                  <c:v>-0.249632877408416</c:v>
                </c:pt>
                <c:pt idx="2214">
                  <c:v>-0.167592130414188</c:v>
                </c:pt>
                <c:pt idx="2215">
                  <c:v>-4.3576894691630098E-2</c:v>
                </c:pt>
                <c:pt idx="2216">
                  <c:v>9.1352444637875896E-2</c:v>
                </c:pt>
                <c:pt idx="2217">
                  <c:v>0.20340199749840199</c:v>
                </c:pt>
                <c:pt idx="2218">
                  <c:v>0.264508258271069</c:v>
                </c:pt>
                <c:pt idx="2219">
                  <c:v>0.25936678486963999</c:v>
                </c:pt>
                <c:pt idx="2220">
                  <c:v>0.18926529120289001</c:v>
                </c:pt>
                <c:pt idx="2221">
                  <c:v>7.1761131237749798E-2</c:v>
                </c:pt>
                <c:pt idx="2222">
                  <c:v>-6.3716049219623705E-2</c:v>
                </c:pt>
                <c:pt idx="2223">
                  <c:v>-0.18323514988426901</c:v>
                </c:pt>
                <c:pt idx="2224">
                  <c:v>-0.25686187055205401</c:v>
                </c:pt>
                <c:pt idx="2225">
                  <c:v>-0.26615594228471701</c:v>
                </c:pt>
                <c:pt idx="2226">
                  <c:v>-0.20878960716057701</c:v>
                </c:pt>
                <c:pt idx="2227">
                  <c:v>-9.9130619686381996E-2</c:v>
                </c:pt>
                <c:pt idx="2228">
                  <c:v>3.5356246449986403E-2</c:v>
                </c:pt>
                <c:pt idx="2229">
                  <c:v>0.160987921328726</c:v>
                </c:pt>
                <c:pt idx="2230">
                  <c:v>0.24629917261412801</c:v>
                </c:pt>
                <c:pt idx="2231">
                  <c:v>0.269923268189181</c:v>
                </c:pt>
                <c:pt idx="2232">
                  <c:v>0.22594340676386601</c:v>
                </c:pt>
                <c:pt idx="2233">
                  <c:v>0.125374617463404</c:v>
                </c:pt>
                <c:pt idx="2234">
                  <c:v>-6.59502254842762E-3</c:v>
                </c:pt>
                <c:pt idx="2235">
                  <c:v>-0.13691289825045599</c:v>
                </c:pt>
                <c:pt idx="2236">
                  <c:v>-0.2329400892397</c:v>
                </c:pt>
                <c:pt idx="2237">
                  <c:v>-0.27062598982345798</c:v>
                </c:pt>
                <c:pt idx="2238">
                  <c:v>-0.24053193241417301</c:v>
                </c:pt>
                <c:pt idx="2239">
                  <c:v>-0.15019516037997999</c:v>
                </c:pt>
                <c:pt idx="2240">
                  <c:v>-2.2241078685491199E-2</c:v>
                </c:pt>
                <c:pt idx="2241">
                  <c:v>0.111283419139415</c:v>
                </c:pt>
                <c:pt idx="2242">
                  <c:v>0.216936294288642</c:v>
                </c:pt>
                <c:pt idx="2243">
                  <c:v>0.26825612875821098</c:v>
                </c:pt>
                <c:pt idx="2244">
                  <c:v>0.25238955164008098</c:v>
                </c:pt>
                <c:pt idx="2245">
                  <c:v>0.17331044560258299</c:v>
                </c:pt>
                <c:pt idx="2246">
                  <c:v>5.0824663323970003E-2</c:v>
                </c:pt>
                <c:pt idx="2247">
                  <c:v>-8.4390471177453102E-2</c:v>
                </c:pt>
                <c:pt idx="2248">
                  <c:v>-0.198469488652007</c:v>
                </c:pt>
                <c:pt idx="2249">
                  <c:v>-0.26284059147834499</c:v>
                </c:pt>
                <c:pt idx="2250">
                  <c:v>-0.26138163762427802</c:v>
                </c:pt>
                <c:pt idx="2251">
                  <c:v>-0.194458031133252</c:v>
                </c:pt>
                <c:pt idx="2252">
                  <c:v>-7.8831204414856901E-2</c:v>
                </c:pt>
                <c:pt idx="2253">
                  <c:v>5.6539386482527702E-2</c:v>
                </c:pt>
                <c:pt idx="2254">
                  <c:v>0.17774933729047299</c:v>
                </c:pt>
                <c:pt idx="2255">
                  <c:v>0.25444086389718601</c:v>
                </c:pt>
                <c:pt idx="2256">
                  <c:v>0.267406097704322</c:v>
                </c:pt>
                <c:pt idx="2257">
                  <c:v>0.213397815474415</c:v>
                </c:pt>
                <c:pt idx="2258">
                  <c:v>0.105942726535002</c:v>
                </c:pt>
                <c:pt idx="2259">
                  <c:v>-2.8046375486062401E-2</c:v>
                </c:pt>
                <c:pt idx="2260">
                  <c:v>-0.15501108877956099</c:v>
                </c:pt>
                <c:pt idx="2261">
                  <c:v>-0.243152313269237</c:v>
                </c:pt>
                <c:pt idx="2262">
                  <c:v>-0.27039453249319101</c:v>
                </c:pt>
                <c:pt idx="2263">
                  <c:v>-0.229914763648325</c:v>
                </c:pt>
                <c:pt idx="2264">
                  <c:v>-0.13185141596009101</c:v>
                </c:pt>
                <c:pt idx="2265">
                  <c:v>-7.6506319785028495E-4</c:v>
                </c:pt>
                <c:pt idx="2266">
                  <c:v>0.13051290438839999</c:v>
                </c:pt>
                <c:pt idx="2267">
                  <c:v>0.22910310542729601</c:v>
                </c:pt>
                <c:pt idx="2268">
                  <c:v>0.270313012459443</c:v>
                </c:pt>
                <c:pt idx="2269">
                  <c:v>0.24382134862093599</c:v>
                </c:pt>
                <c:pt idx="2270">
                  <c:v>0.15626311546248001</c:v>
                </c:pt>
                <c:pt idx="2271">
                  <c:v>2.95678156504545E-2</c:v>
                </c:pt>
                <c:pt idx="2272">
                  <c:v>-0.10453292701663799</c:v>
                </c:pt>
                <c:pt idx="2273">
                  <c:v>-0.212452749637215</c:v>
                </c:pt>
                <c:pt idx="2274">
                  <c:v>-0.26716246314997499</c:v>
                </c:pt>
                <c:pt idx="2275">
                  <c:v>-0.25495968041122702</c:v>
                </c:pt>
                <c:pt idx="2276">
                  <c:v>-0.178900664058457</c:v>
                </c:pt>
                <c:pt idx="2277">
                  <c:v>-5.8034866573100301E-2</c:v>
                </c:pt>
                <c:pt idx="2278">
                  <c:v>7.7366123267664899E-2</c:v>
                </c:pt>
                <c:pt idx="2279">
                  <c:v>0.19339028759145799</c:v>
                </c:pt>
                <c:pt idx="2280">
                  <c:v>0.26097865468172499</c:v>
                </c:pt>
                <c:pt idx="2281">
                  <c:v>0.26320329871291898</c:v>
                </c:pt>
                <c:pt idx="2282">
                  <c:v>0.199507043786738</c:v>
                </c:pt>
                <c:pt idx="2283">
                  <c:v>8.5843012092322105E-2</c:v>
                </c:pt>
                <c:pt idx="2284">
                  <c:v>-4.9320934512001403E-2</c:v>
                </c:pt>
                <c:pt idx="2285">
                  <c:v>-0.17213214710292901</c:v>
                </c:pt>
                <c:pt idx="2286">
                  <c:v>-0.25183179562161201</c:v>
                </c:pt>
                <c:pt idx="2287">
                  <c:v>-0.268458608675822</c:v>
                </c:pt>
                <c:pt idx="2288">
                  <c:v>-0.217848297790871</c:v>
                </c:pt>
                <c:pt idx="2289">
                  <c:v>-0.11267652929147</c:v>
                </c:pt>
                <c:pt idx="2290">
                  <c:v>2.0715774963419298E-2</c:v>
                </c:pt>
                <c:pt idx="2291">
                  <c:v>0.148919684867383</c:v>
                </c:pt>
                <c:pt idx="2292">
                  <c:v>0.239825735865655</c:v>
                </c:pt>
                <c:pt idx="2293">
                  <c:v>0.27066594354552098</c:v>
                </c:pt>
                <c:pt idx="2294">
                  <c:v>0.23371618657479901</c:v>
                </c:pt>
                <c:pt idx="2295">
                  <c:v>0.13823076080645699</c:v>
                </c:pt>
                <c:pt idx="2296">
                  <c:v>8.1245834727542293E-3</c:v>
                </c:pt>
                <c:pt idx="2297">
                  <c:v>-0.124016446192957</c:v>
                </c:pt>
                <c:pt idx="2298">
                  <c:v>-0.22509678756746401</c:v>
                </c:pt>
                <c:pt idx="2299">
                  <c:v>-0.26980024209660802</c:v>
                </c:pt>
                <c:pt idx="2300">
                  <c:v>-0.246930552273466</c:v>
                </c:pt>
                <c:pt idx="2301">
                  <c:v>-0.16221557378750001</c:v>
                </c:pt>
                <c:pt idx="2302">
                  <c:v>-3.6872698534093397E-2</c:v>
                </c:pt>
                <c:pt idx="2303">
                  <c:v>9.7705172808792401E-2</c:v>
                </c:pt>
                <c:pt idx="2304">
                  <c:v>0.20781217750282799</c:v>
                </c:pt>
                <c:pt idx="2305">
                  <c:v>0.265871333168125</c:v>
                </c:pt>
                <c:pt idx="2306">
                  <c:v>0.25734136409545599</c:v>
                </c:pt>
                <c:pt idx="2307">
                  <c:v>0.18435865395515799</c:v>
                </c:pt>
                <c:pt idx="2308">
                  <c:v>6.5202175253732605E-2</c:v>
                </c:pt>
                <c:pt idx="2309">
                  <c:v>-7.02845927249202E-2</c:v>
                </c:pt>
                <c:pt idx="2310">
                  <c:v>-0.188168148441658</c:v>
                </c:pt>
                <c:pt idx="2311">
                  <c:v>-0.258923824070736</c:v>
                </c:pt>
                <c:pt idx="2312">
                  <c:v>-0.26483042171450699</c:v>
                </c:pt>
                <c:pt idx="2313">
                  <c:v>-0.204408597351217</c:v>
                </c:pt>
                <c:pt idx="2314">
                  <c:v>-9.2791371722437593E-2</c:v>
                </c:pt>
                <c:pt idx="2315">
                  <c:v>4.2066028590105699E-2</c:v>
                </c:pt>
                <c:pt idx="2316">
                  <c:v>0.166387731083561</c:v>
                </c:pt>
                <c:pt idx="2317">
                  <c:v>0.24903659413259199</c:v>
                </c:pt>
                <c:pt idx="2318">
                  <c:v>0.26931269727024598</c:v>
                </c:pt>
                <c:pt idx="2319">
                  <c:v>0.22213776468188401</c:v>
                </c:pt>
                <c:pt idx="2320">
                  <c:v>0.119327050886299</c:v>
                </c:pt>
                <c:pt idx="2321">
                  <c:v>-1.3369863055041601E-2</c:v>
                </c:pt>
                <c:pt idx="2322">
                  <c:v>-0.14271821185363801</c:v>
                </c:pt>
                <c:pt idx="2323">
                  <c:v>-0.23632189913398199</c:v>
                </c:pt>
                <c:pt idx="2324">
                  <c:v>-0.27073730074159102</c:v>
                </c:pt>
                <c:pt idx="2325">
                  <c:v>-0.237344865846189</c:v>
                </c:pt>
                <c:pt idx="2326">
                  <c:v>-0.144507936918956</c:v>
                </c:pt>
                <c:pt idx="2327">
                  <c:v>-1.5478098728212399E-2</c:v>
                </c:pt>
                <c:pt idx="2328">
                  <c:v>0.11742832530816499</c:v>
                </c:pt>
                <c:pt idx="2329">
                  <c:v>0.22092409679867001</c:v>
                </c:pt>
                <c:pt idx="2330">
                  <c:v>0.26908805773235001</c:v>
                </c:pt>
                <c:pt idx="2331">
                  <c:v>0.24985724530584399</c:v>
                </c:pt>
                <c:pt idx="2332">
                  <c:v>0.16804813579066899</c:v>
                </c:pt>
                <c:pt idx="2333">
                  <c:v>4.4150328171772099E-2</c:v>
                </c:pt>
                <c:pt idx="2334">
                  <c:v>-9.0805203026497194E-2</c:v>
                </c:pt>
                <c:pt idx="2335">
                  <c:v>-0.203018007812197</c:v>
                </c:pt>
                <c:pt idx="2336">
                  <c:v>-0.26438369310904603</c:v>
                </c:pt>
                <c:pt idx="2337">
                  <c:v>-0.25953284234937501</c:v>
                </c:pt>
                <c:pt idx="2338">
                  <c:v>-0.189680381198436</c:v>
                </c:pt>
                <c:pt idx="2339">
                  <c:v>-7.2321291884692399E-2</c:v>
                </c:pt>
                <c:pt idx="2340">
                  <c:v>6.3151113630296393E-2</c:v>
                </c:pt>
                <c:pt idx="2341">
                  <c:v>0.18280693097551001</c:v>
                </c:pt>
                <c:pt idx="2342">
                  <c:v>0.25667761840603898</c:v>
                </c:pt>
                <c:pt idx="2343">
                  <c:v>0.266261803994433</c:v>
                </c:pt>
                <c:pt idx="2344">
                  <c:v>0.209159069004107</c:v>
                </c:pt>
                <c:pt idx="2345">
                  <c:v>9.9671147653039305E-2</c:v>
                </c:pt>
                <c:pt idx="2346">
                  <c:v>-3.4780030942643099E-2</c:v>
                </c:pt>
                <c:pt idx="2347">
                  <c:v>-0.16052033502909299</c:v>
                </c:pt>
                <c:pt idx="2348">
                  <c:v>-0.24605732541164199</c:v>
                </c:pt>
                <c:pt idx="2349">
                  <c:v>-0.269967732216018</c:v>
                </c:pt>
                <c:pt idx="2350">
                  <c:v>-0.22626304572866801</c:v>
                </c:pt>
                <c:pt idx="2351">
                  <c:v>-0.12588937580454099</c:v>
                </c:pt>
                <c:pt idx="2352">
                  <c:v>6.0140692508229001E-3</c:v>
                </c:pt>
                <c:pt idx="2353">
                  <c:v>0.13641125335374099</c:v>
                </c:pt>
                <c:pt idx="2354">
                  <c:v>0.232643392820235</c:v>
                </c:pt>
                <c:pt idx="2355">
                  <c:v>0.27060855134007</c:v>
                </c:pt>
                <c:pt idx="2356">
                  <c:v>0.240798119443207</c:v>
                </c:pt>
                <c:pt idx="2357">
                  <c:v>0.15067830472870999</c:v>
                </c:pt>
                <c:pt idx="2358">
                  <c:v>2.28201738545671E-2</c:v>
                </c:pt>
                <c:pt idx="2359">
                  <c:v>-0.11075341112753299</c:v>
                </c:pt>
                <c:pt idx="2360">
                  <c:v>-0.216588117228461</c:v>
                </c:pt>
                <c:pt idx="2361">
                  <c:v>-0.26817698575438798</c:v>
                </c:pt>
                <c:pt idx="2362">
                  <c:v>-0.25259926454888898</c:v>
                </c:pt>
                <c:pt idx="2363">
                  <c:v>-0.17375649052504799</c:v>
                </c:pt>
                <c:pt idx="2364">
                  <c:v>-5.1395325542198597E-2</c:v>
                </c:pt>
                <c:pt idx="2365">
                  <c:v>8.3838117556147895E-2</c:v>
                </c:pt>
                <c:pt idx="2366">
                  <c:v>0.19807378401863401</c:v>
                </c:pt>
                <c:pt idx="2367">
                  <c:v>0.26270064251310499</c:v>
                </c:pt>
                <c:pt idx="2368">
                  <c:v>0.261532495413697</c:v>
                </c:pt>
                <c:pt idx="2369">
                  <c:v>0.19486191240811501</c:v>
                </c:pt>
                <c:pt idx="2370">
                  <c:v>7.9386954604378099E-2</c:v>
                </c:pt>
                <c:pt idx="2371">
                  <c:v>-5.5970958460938601E-2</c:v>
                </c:pt>
                <c:pt idx="2372">
                  <c:v>-0.17731059776109501</c:v>
                </c:pt>
                <c:pt idx="2373">
                  <c:v>-0.25424169789689299</c:v>
                </c:pt>
                <c:pt idx="2374">
                  <c:v>-0.26749638759342498</c:v>
                </c:pt>
                <c:pt idx="2375">
                  <c:v>-0.21375494759006899</c:v>
                </c:pt>
                <c:pt idx="2376">
                  <c:v>-0.106477254923356</c:v>
                </c:pt>
                <c:pt idx="2377">
                  <c:v>2.7468326775846201E-2</c:v>
                </c:pt>
                <c:pt idx="2378">
                  <c:v>0.15453429563290899</c:v>
                </c:pt>
                <c:pt idx="2379">
                  <c:v>0.24289619148753899</c:v>
                </c:pt>
                <c:pt idx="2380">
                  <c:v>0.27042322936553798</c:v>
                </c:pt>
                <c:pt idx="2381">
                  <c:v>0.23022109186501399</c:v>
                </c:pt>
                <c:pt idx="2382">
                  <c:v>0.13235865371892999</c:v>
                </c:pt>
                <c:pt idx="2383">
                  <c:v>1.3461696554641399E-3</c:v>
                </c:pt>
                <c:pt idx="2384">
                  <c:v>-0.130003470949243</c:v>
                </c:pt>
                <c:pt idx="2385">
                  <c:v>-0.22879293577172999</c:v>
                </c:pt>
                <c:pt idx="2386">
                  <c:v>-0.27027979050185602</c:v>
                </c:pt>
                <c:pt idx="2387">
                  <c:v>-0.2440733950067</c:v>
                </c:pt>
                <c:pt idx="2388">
                  <c:v>-0.15673730361069799</c:v>
                </c:pt>
                <c:pt idx="2389">
                  <c:v>-3.0145382197756102E-2</c:v>
                </c:pt>
                <c:pt idx="2390">
                  <c:v>0.103996637194988</c:v>
                </c:pt>
                <c:pt idx="2391">
                  <c:v>0.21209205365394801</c:v>
                </c:pt>
                <c:pt idx="2392">
                  <c:v>0.26706769955169701</c:v>
                </c:pt>
                <c:pt idx="2393">
                  <c:v>0.25515458332899699</c:v>
                </c:pt>
                <c:pt idx="2394">
                  <c:v>0.17933641884743001</c:v>
                </c:pt>
                <c:pt idx="2395">
                  <c:v>5.8602335743150498E-2</c:v>
                </c:pt>
                <c:pt idx="2396">
                  <c:v>-7.6809065890498907E-2</c:v>
                </c:pt>
                <c:pt idx="2397">
                  <c:v>-0.192983160483021</c:v>
                </c:pt>
                <c:pt idx="2398">
                  <c:v>-0.26082342535195802</c:v>
                </c:pt>
                <c:pt idx="2399">
                  <c:v>-0.263338845310435</c:v>
                </c:pt>
                <c:pt idx="2400">
                  <c:v>-0.199899417825319</c:v>
                </c:pt>
                <c:pt idx="2401">
                  <c:v>-8.6393941059893703E-2</c:v>
                </c:pt>
                <c:pt idx="2402">
                  <c:v>4.8749434193082503E-2</c:v>
                </c:pt>
                <c:pt idx="2403">
                  <c:v>0.17168321123286701</c:v>
                </c:pt>
                <c:pt idx="2404">
                  <c:v>0.25161786297405903</c:v>
                </c:pt>
                <c:pt idx="2405">
                  <c:v>0.26853326000950001</c:v>
                </c:pt>
                <c:pt idx="2406">
                  <c:v>0.21819283621615701</c:v>
                </c:pt>
                <c:pt idx="2407">
                  <c:v>0.11320466302239</c:v>
                </c:pt>
                <c:pt idx="2408">
                  <c:v>-2.0136320296078099E-2</c:v>
                </c:pt>
                <c:pt idx="2409">
                  <c:v>-0.14843403727973201</c:v>
                </c:pt>
                <c:pt idx="2410">
                  <c:v>-0.23955552880876099</c:v>
                </c:pt>
                <c:pt idx="2411">
                  <c:v>-0.270678852053025</c:v>
                </c:pt>
                <c:pt idx="2412">
                  <c:v>-0.23400897763091799</c:v>
                </c:pt>
                <c:pt idx="2413">
                  <c:v>-0.13873010307484299</c:v>
                </c:pt>
                <c:pt idx="2414">
                  <c:v>-8.7054135845949596E-3</c:v>
                </c:pt>
                <c:pt idx="2415">
                  <c:v>0.12349960074238001</c:v>
                </c:pt>
                <c:pt idx="2416">
                  <c:v>0.224773373927525</c:v>
                </c:pt>
                <c:pt idx="2417">
                  <c:v>0.26975126121974102</c:v>
                </c:pt>
                <c:pt idx="2418">
                  <c:v>0.24716827172413899</c:v>
                </c:pt>
                <c:pt idx="2419">
                  <c:v>0.16268045525458699</c:v>
                </c:pt>
                <c:pt idx="2420">
                  <c:v>3.7448309570246897E-2</c:v>
                </c:pt>
                <c:pt idx="2421">
                  <c:v>-9.7162997558408501E-2</c:v>
                </c:pt>
                <c:pt idx="2422">
                  <c:v>-0.207439229193083</c:v>
                </c:pt>
                <c:pt idx="2423">
                  <c:v>-0.26576101901679899</c:v>
                </c:pt>
                <c:pt idx="2424">
                  <c:v>-0.25752131296608699</c:v>
                </c:pt>
                <c:pt idx="2425">
                  <c:v>-0.18478379653677501</c:v>
                </c:pt>
                <c:pt idx="2426">
                  <c:v>-6.5766031949376302E-2</c:v>
                </c:pt>
                <c:pt idx="2427">
                  <c:v>6.9723243322586406E-2</c:v>
                </c:pt>
                <c:pt idx="2428">
                  <c:v>0.18774989977280801</c:v>
                </c:pt>
                <c:pt idx="2429">
                  <c:v>0.25875342910910898</c:v>
                </c:pt>
                <c:pt idx="2430">
                  <c:v>0.26495055693529601</c:v>
                </c:pt>
                <c:pt idx="2431">
                  <c:v>0.20478917414311101</c:v>
                </c:pt>
                <c:pt idx="2432">
                  <c:v>9.3337072266979806E-2</c:v>
                </c:pt>
                <c:pt idx="2433">
                  <c:v>-4.1491878379576401E-2</c:v>
                </c:pt>
                <c:pt idx="2434">
                  <c:v>-0.16592893068904099</c:v>
                </c:pt>
                <c:pt idx="2435">
                  <c:v>-0.24880805295908001</c:v>
                </c:pt>
                <c:pt idx="2436">
                  <c:v>-0.26937165487241399</c:v>
                </c:pt>
                <c:pt idx="2437">
                  <c:v>-0.222469454762524</c:v>
                </c:pt>
                <c:pt idx="2438">
                  <c:v>-0.119848399607057</c:v>
                </c:pt>
                <c:pt idx="2439">
                  <c:v>1.27894307154909E-2</c:v>
                </c:pt>
                <c:pt idx="2440">
                  <c:v>0.142224068775476</c:v>
                </c:pt>
                <c:pt idx="2441">
                  <c:v>0.23603780651657499</c:v>
                </c:pt>
                <c:pt idx="2442">
                  <c:v>0.27073441134335302</c:v>
                </c:pt>
                <c:pt idx="2443">
                  <c:v>0.23762390333483199</c:v>
                </c:pt>
                <c:pt idx="2444">
                  <c:v>0.14499901462442599</c:v>
                </c:pt>
                <c:pt idx="2445">
                  <c:v>1.6058223192750298E-2</c:v>
                </c:pt>
                <c:pt idx="2446">
                  <c:v>-0.116904449855534</c:v>
                </c:pt>
                <c:pt idx="2447">
                  <c:v>-0.22058767821494399</c:v>
                </c:pt>
                <c:pt idx="2448">
                  <c:v>-0.26902335413881301</c:v>
                </c:pt>
                <c:pt idx="2449">
                  <c:v>-0.25008046211889001</c:v>
                </c:pt>
                <c:pt idx="2450">
                  <c:v>-0.168503366974733</c:v>
                </c:pt>
                <c:pt idx="2451">
                  <c:v>-4.4723558252756403E-2</c:v>
                </c:pt>
                <c:pt idx="2452">
                  <c:v>9.0257543078436503E-2</c:v>
                </c:pt>
                <c:pt idx="2453">
                  <c:v>0.20263308282848699</c:v>
                </c:pt>
                <c:pt idx="2454">
                  <c:v>0.26425790993975901</c:v>
                </c:pt>
                <c:pt idx="2455">
                  <c:v>0.25969770416956001</c:v>
                </c:pt>
                <c:pt idx="2456">
                  <c:v>0.1900945973425</c:v>
                </c:pt>
                <c:pt idx="2457">
                  <c:v>7.2881119349743798E-2</c:v>
                </c:pt>
                <c:pt idx="2458">
                  <c:v>-6.25858871057971E-2</c:v>
                </c:pt>
                <c:pt idx="2459">
                  <c:v>-0.18237786988103399</c:v>
                </c:pt>
                <c:pt idx="2460">
                  <c:v>-0.25649218375440103</c:v>
                </c:pt>
                <c:pt idx="2461">
                  <c:v>-0.26636643904448798</c:v>
                </c:pt>
                <c:pt idx="2462">
                  <c:v>-0.20952756725846</c:v>
                </c:pt>
                <c:pt idx="2463">
                  <c:v>-0.10021121643788899</c:v>
                </c:pt>
                <c:pt idx="2464">
                  <c:v>3.4203655204803597E-2</c:v>
                </c:pt>
                <c:pt idx="2465">
                  <c:v>0.160052009217381</c:v>
                </c:pt>
                <c:pt idx="2466">
                  <c:v>0.245814344630885</c:v>
                </c:pt>
                <c:pt idx="2467">
                  <c:v>0.27001095251009799</c:v>
                </c:pt>
                <c:pt idx="2468">
                  <c:v>0.22658164230681399</c:v>
                </c:pt>
                <c:pt idx="2469">
                  <c:v>0.12640355417732699</c:v>
                </c:pt>
                <c:pt idx="2470">
                  <c:v>-5.4330882465922804E-3</c:v>
                </c:pt>
                <c:pt idx="2471">
                  <c:v>-0.13590898001471999</c:v>
                </c:pt>
                <c:pt idx="2472">
                  <c:v>-0.23234562462006</c:v>
                </c:pt>
                <c:pt idx="2473">
                  <c:v>-0.270589866171694</c:v>
                </c:pt>
                <c:pt idx="2474">
                  <c:v>-0.24106319712296401</c:v>
                </c:pt>
                <c:pt idx="2475">
                  <c:v>-0.15116075490728201</c:v>
                </c:pt>
                <c:pt idx="2476">
                  <c:v>-2.33991638918279E-2</c:v>
                </c:pt>
                <c:pt idx="2477">
                  <c:v>0.11022289287820899</c:v>
                </c:pt>
                <c:pt idx="2478">
                  <c:v>0.21623894235371299</c:v>
                </c:pt>
                <c:pt idx="2479">
                  <c:v>0.26809660726772</c:v>
                </c:pt>
                <c:pt idx="2480">
                  <c:v>0.25280781374091998</c:v>
                </c:pt>
                <c:pt idx="2481">
                  <c:v>0.17420173495688801</c:v>
                </c:pt>
                <c:pt idx="2482">
                  <c:v>5.1965750983796799E-2</c:v>
                </c:pt>
                <c:pt idx="2483">
                  <c:v>-8.3285377695301602E-2</c:v>
                </c:pt>
                <c:pt idx="2484">
                  <c:v>-0.19767716686563799</c:v>
                </c:pt>
                <c:pt idx="2485">
                  <c:v>-0.26255948329436202</c:v>
                </c:pt>
                <c:pt idx="2486">
                  <c:v>-0.26168214833122899</c:v>
                </c:pt>
                <c:pt idx="2487">
                  <c:v>-0.19526489596034699</c:v>
                </c:pt>
                <c:pt idx="2488">
                  <c:v>-7.9942339060724399E-2</c:v>
                </c:pt>
                <c:pt idx="2489">
                  <c:v>5.5402272582924197E-2</c:v>
                </c:pt>
                <c:pt idx="2490">
                  <c:v>0.17687104136743201</c:v>
                </c:pt>
                <c:pt idx="2491">
                  <c:v>0.254041360613184</c:v>
                </c:pt>
                <c:pt idx="2492">
                  <c:v>0.26758544513517801</c:v>
                </c:pt>
                <c:pt idx="2493">
                  <c:v>0.21411109494347899</c:v>
                </c:pt>
                <c:pt idx="2494">
                  <c:v>0.107011292774383</c:v>
                </c:pt>
                <c:pt idx="2495">
                  <c:v>-2.6890151519922099E-2</c:v>
                </c:pt>
                <c:pt idx="2496">
                  <c:v>-0.15405679055167301</c:v>
                </c:pt>
                <c:pt idx="2497">
                  <c:v>-0.24263895069081301</c:v>
                </c:pt>
                <c:pt idx="2498">
                  <c:v>-0.27045068040666698</c:v>
                </c:pt>
                <c:pt idx="2499">
                  <c:v>-0.23052635946045499</c:v>
                </c:pt>
                <c:pt idx="2500">
                  <c:v>-0.132865281705662</c:v>
                </c:pt>
                <c:pt idx="2501">
                  <c:v>-1.92726991131721E-3</c:v>
                </c:pt>
                <c:pt idx="2502">
                  <c:v>0.12949343858823101</c:v>
                </c:pt>
                <c:pt idx="2503">
                  <c:v>0.228481712074385</c:v>
                </c:pt>
                <c:pt idx="2504">
                  <c:v>0.27024532337386997</c:v>
                </c:pt>
                <c:pt idx="2505">
                  <c:v>0.24432431695409601</c:v>
                </c:pt>
                <c:pt idx="2506">
                  <c:v>0.157210769675143</c:v>
                </c:pt>
                <c:pt idx="2507">
                  <c:v>3.07228098662405E-2</c:v>
                </c:pt>
                <c:pt idx="2508">
                  <c:v>-0.103459868264138</c:v>
                </c:pt>
                <c:pt idx="2509">
                  <c:v>-0.21173038056933599</c:v>
                </c:pt>
                <c:pt idx="2510">
                  <c:v>-0.26697170558102201</c:v>
                </c:pt>
                <c:pt idx="2511">
                  <c:v>-0.25534831075771602</c:v>
                </c:pt>
                <c:pt idx="2512">
                  <c:v>-0.17977134743922399</c:v>
                </c:pt>
                <c:pt idx="2513">
                  <c:v>-5.9169534934103797E-2</c:v>
                </c:pt>
                <c:pt idx="2514">
                  <c:v>7.6251654656409498E-2</c:v>
                </c:pt>
                <c:pt idx="2515">
                  <c:v>0.19257514430730099</c:v>
                </c:pt>
                <c:pt idx="2516">
                  <c:v>0.260666994416966</c:v>
                </c:pt>
                <c:pt idx="2517">
                  <c:v>0.26347317871426601</c:v>
                </c:pt>
                <c:pt idx="2518">
                  <c:v>0.20029087093364001</c:v>
                </c:pt>
                <c:pt idx="2519">
                  <c:v>8.6944472013326696E-2</c:v>
                </c:pt>
                <c:pt idx="2520">
                  <c:v>-4.8177709287070797E-2</c:v>
                </c:pt>
                <c:pt idx="2521">
                  <c:v>-0.171233484423711</c:v>
                </c:pt>
                <c:pt idx="2522">
                  <c:v>-0.251402771131015</c:v>
                </c:pt>
                <c:pt idx="2523">
                  <c:v>-0.26860667421898998</c:v>
                </c:pt>
                <c:pt idx="2524">
                  <c:v>-0.21853636943398699</c:v>
                </c:pt>
                <c:pt idx="2525">
                  <c:v>-0.11373227522302901</c:v>
                </c:pt>
                <c:pt idx="2526">
                  <c:v>1.9556772861349801E-2</c:v>
                </c:pt>
                <c:pt idx="2527">
                  <c:v>0.14794770586119199</c:v>
                </c:pt>
                <c:pt idx="2528">
                  <c:v>0.23928421812716399</c:v>
                </c:pt>
                <c:pt idx="2529">
                  <c:v>0.27069051355166701</c:v>
                </c:pt>
                <c:pt idx="2530">
                  <c:v>0.23430069061512099</c:v>
                </c:pt>
                <c:pt idx="2531">
                  <c:v>0.139228806218057</c:v>
                </c:pt>
                <c:pt idx="2532">
                  <c:v>9.2862035908724497E-3</c:v>
                </c:pt>
                <c:pt idx="2533">
                  <c:v>-0.12298218633307099</c:v>
                </c:pt>
                <c:pt idx="2534">
                  <c:v>-0.22444892476380099</c:v>
                </c:pt>
                <c:pt idx="2535">
                  <c:v>-0.269701037607395</c:v>
                </c:pt>
                <c:pt idx="2536">
                  <c:v>-0.24740485247844601</c:v>
                </c:pt>
                <c:pt idx="2537">
                  <c:v>-0.163144587257991</c:v>
                </c:pt>
                <c:pt idx="2538">
                  <c:v>-3.8023748083229301E-2</c:v>
                </c:pt>
                <c:pt idx="2539">
                  <c:v>9.66203746811852E-2</c:v>
                </c:pt>
                <c:pt idx="2540">
                  <c:v>0.207065325217408</c:v>
                </c:pt>
                <c:pt idx="2541">
                  <c:v>0.26564948051290999</c:v>
                </c:pt>
                <c:pt idx="2542">
                  <c:v>0.25770007544422002</c:v>
                </c:pt>
                <c:pt idx="2543">
                  <c:v>0.185208087825318</c:v>
                </c:pt>
                <c:pt idx="2544">
                  <c:v>6.6329585663002899E-2</c:v>
                </c:pt>
                <c:pt idx="2545">
                  <c:v>-6.9161572707488295E-2</c:v>
                </c:pt>
                <c:pt idx="2546">
                  <c:v>-0.18733078614613999</c:v>
                </c:pt>
                <c:pt idx="2547">
                  <c:v>-0.25858184207866403</c:v>
                </c:pt>
                <c:pt idx="2548">
                  <c:v>-0.26506947153729699</c:v>
                </c:pt>
                <c:pt idx="2549">
                  <c:v>-0.20516880747779401</c:v>
                </c:pt>
                <c:pt idx="2550">
                  <c:v>-9.3882342810598998E-2</c:v>
                </c:pt>
                <c:pt idx="2551">
                  <c:v>4.0917537017283297E-2</c:v>
                </c:pt>
                <c:pt idx="2552">
                  <c:v>0.16546936586521499</c:v>
                </c:pt>
                <c:pt idx="2553">
                  <c:v>0.24857836553478199</c:v>
                </c:pt>
                <c:pt idx="2554">
                  <c:v>0.269429371487936</c:v>
                </c:pt>
                <c:pt idx="2555">
                  <c:v>0.22280011993346099</c:v>
                </c:pt>
                <c:pt idx="2556">
                  <c:v>0.120369196190051</c:v>
                </c:pt>
                <c:pt idx="2557">
                  <c:v>-1.2208939455439501E-2</c:v>
                </c:pt>
                <c:pt idx="2558">
                  <c:v>-0.141729270475553</c:v>
                </c:pt>
                <c:pt idx="2559">
                  <c:v>-0.23575262648050199</c:v>
                </c:pt>
                <c:pt idx="2560">
                  <c:v>-0.27073027468029198</c:v>
                </c:pt>
                <c:pt idx="2561">
                  <c:v>-0.23790184609770901</c:v>
                </c:pt>
                <c:pt idx="2562">
                  <c:v>-0.14548942432404699</c:v>
                </c:pt>
                <c:pt idx="2563">
                  <c:v>-1.6638273677564701E-2</c:v>
                </c:pt>
                <c:pt idx="2564">
                  <c:v>0.116380035827821</c:v>
                </c:pt>
                <c:pt idx="2565">
                  <c:v>0.22025024339080099</c:v>
                </c:pt>
                <c:pt idx="2566">
                  <c:v>0.26895741116324101</c:v>
                </c:pt>
                <c:pt idx="2567">
                  <c:v>0.25030252681920001</c:v>
                </c:pt>
                <c:pt idx="2568">
                  <c:v>0.16895782186914499</c:v>
                </c:pt>
                <c:pt idx="2569">
                  <c:v>4.5296582293730202E-2</c:v>
                </c:pt>
                <c:pt idx="2570">
                  <c:v>-8.9709467316745603E-2</c:v>
                </c:pt>
                <c:pt idx="2571">
                  <c:v>-0.20224722432060999</c:v>
                </c:pt>
                <c:pt idx="2572">
                  <c:v>-0.26413090934268602</c:v>
                </c:pt>
                <c:pt idx="2573">
                  <c:v>-0.25986136957068301</c:v>
                </c:pt>
                <c:pt idx="2574">
                  <c:v>-0.1905079377268</c:v>
                </c:pt>
                <c:pt idx="2575">
                  <c:v>-7.3440611053796206E-2</c:v>
                </c:pt>
                <c:pt idx="2576">
                  <c:v>6.2020372250106703E-2</c:v>
                </c:pt>
                <c:pt idx="2577">
                  <c:v>0.181947968577513</c:v>
                </c:pt>
                <c:pt idx="2578">
                  <c:v>0.25630556745143002</c:v>
                </c:pt>
                <c:pt idx="2579">
                  <c:v>0.26646984695282899</c:v>
                </c:pt>
                <c:pt idx="2580">
                  <c:v>0.20989510022597399</c:v>
                </c:pt>
                <c:pt idx="2581">
                  <c:v>0.100750823552853</c:v>
                </c:pt>
                <c:pt idx="2582">
                  <c:v>-3.3627121891812398E-2</c:v>
                </c:pt>
                <c:pt idx="2583">
                  <c:v>-0.159582946051155</c:v>
                </c:pt>
                <c:pt idx="2584">
                  <c:v>-0.24557023139126</c:v>
                </c:pt>
                <c:pt idx="2585">
                  <c:v>-0.27005292887230797</c:v>
                </c:pt>
                <c:pt idx="2586">
                  <c:v>-0.22689919503054201</c:v>
                </c:pt>
                <c:pt idx="2587">
                  <c:v>-0.12691715021295999</c:v>
                </c:pt>
                <c:pt idx="2588">
                  <c:v>4.8520822122969601E-3</c:v>
                </c:pt>
                <c:pt idx="2589">
                  <c:v>0.13540608054735101</c:v>
                </c:pt>
                <c:pt idx="2590">
                  <c:v>0.232046786010982</c:v>
                </c:pt>
                <c:pt idx="2591">
                  <c:v>0.27056993440441002</c:v>
                </c:pt>
                <c:pt idx="2592">
                  <c:v>0.24132716423223899</c:v>
                </c:pt>
                <c:pt idx="2593">
                  <c:v>0.151642508693064</c:v>
                </c:pt>
                <c:pt idx="2594">
                  <c:v>2.3978046129884901E-2</c:v>
                </c:pt>
                <c:pt idx="2595">
                  <c:v>-0.109691866835523</c:v>
                </c:pt>
                <c:pt idx="2596">
                  <c:v>-0.21588877127303599</c:v>
                </c:pt>
                <c:pt idx="2597">
                  <c:v>-0.268014993668511</c:v>
                </c:pt>
                <c:pt idx="2598">
                  <c:v>-0.25301519825539398</c:v>
                </c:pt>
                <c:pt idx="2599">
                  <c:v>-0.174646176846876</c:v>
                </c:pt>
                <c:pt idx="2600">
                  <c:v>-5.2535937020833499E-2</c:v>
                </c:pt>
                <c:pt idx="2601">
                  <c:v>8.2732254141369393E-2</c:v>
                </c:pt>
                <c:pt idx="2602">
                  <c:v>0.197279639020222</c:v>
                </c:pt>
                <c:pt idx="2603">
                  <c:v>0.26241711447242999</c:v>
                </c:pt>
                <c:pt idx="2604">
                  <c:v>0.261830595687426</c:v>
                </c:pt>
                <c:pt idx="2605">
                  <c:v>0.195666979933413</c:v>
                </c:pt>
                <c:pt idx="2606">
                  <c:v>8.0497355225257403E-2</c:v>
                </c:pt>
                <c:pt idx="2607">
                  <c:v>-5.4833331468402198E-2</c:v>
                </c:pt>
                <c:pt idx="2608">
                  <c:v>-0.176430670134507</c:v>
                </c:pt>
                <c:pt idx="2609">
                  <c:v>-0.25383985296900802</c:v>
                </c:pt>
                <c:pt idx="2610">
                  <c:v>-0.26767326991929602</c:v>
                </c:pt>
                <c:pt idx="2611">
                  <c:v>-0.21446625589388399</c:v>
                </c:pt>
                <c:pt idx="2612">
                  <c:v>-0.10754483762778699</c:v>
                </c:pt>
                <c:pt idx="2613">
                  <c:v>2.6311852381925099E-2</c:v>
                </c:pt>
                <c:pt idx="2614">
                  <c:v>0.15357857573570299</c:v>
                </c:pt>
                <c:pt idx="2615">
                  <c:v>0.24238059206415799</c:v>
                </c:pt>
                <c:pt idx="2616">
                  <c:v>0.27047688549011401</c:v>
                </c:pt>
                <c:pt idx="2617">
                  <c:v>0.23083056502829</c:v>
                </c:pt>
                <c:pt idx="2618">
                  <c:v>0.13337129758626601</c:v>
                </c:pt>
                <c:pt idx="2619">
                  <c:v>2.5083612882990901E-3</c:v>
                </c:pt>
                <c:pt idx="2620">
                  <c:v>-0.12898280965506601</c:v>
                </c:pt>
                <c:pt idx="2621">
                  <c:v>-0.22816943576905999</c:v>
                </c:pt>
                <c:pt idx="2622">
                  <c:v>-0.270209611234276</c:v>
                </c:pt>
                <c:pt idx="2623">
                  <c:v>-0.24457411330713499</c:v>
                </c:pt>
                <c:pt idx="2624">
                  <c:v>-0.15768351147457299</c:v>
                </c:pt>
                <c:pt idx="2625">
                  <c:v>-3.1300095995717002E-2</c:v>
                </c:pt>
                <c:pt idx="2626">
                  <c:v>0.102922622696965</c:v>
                </c:pt>
                <c:pt idx="2627">
                  <c:v>0.211367732049596</c:v>
                </c:pt>
                <c:pt idx="2628">
                  <c:v>0.26687448168019001</c:v>
                </c:pt>
                <c:pt idx="2629">
                  <c:v>0.255540861804891</c:v>
                </c:pt>
                <c:pt idx="2630">
                  <c:v>0.180205447830139</c:v>
                </c:pt>
                <c:pt idx="2631">
                  <c:v>5.9736461532891597E-2</c:v>
                </c:pt>
                <c:pt idx="2632">
                  <c:v>-7.5693892133372298E-2</c:v>
                </c:pt>
                <c:pt idx="2633">
                  <c:v>-0.19216624094401699</c:v>
                </c:pt>
                <c:pt idx="2634">
                  <c:v>-0.26050936259742102</c:v>
                </c:pt>
                <c:pt idx="2635">
                  <c:v>-0.263606298305543</c:v>
                </c:pt>
                <c:pt idx="2636">
                  <c:v>-0.20068140130828899</c:v>
                </c:pt>
                <c:pt idx="2637">
                  <c:v>-8.7494602416342701E-2</c:v>
                </c:pt>
                <c:pt idx="2638">
                  <c:v>4.76057624278848E-2</c:v>
                </c:pt>
                <c:pt idx="2639">
                  <c:v>0.170782968747338</c:v>
                </c:pt>
                <c:pt idx="2640">
                  <c:v>0.25118652108340001</c:v>
                </c:pt>
                <c:pt idx="2641">
                  <c:v>0.26867885096607602</c:v>
                </c:pt>
                <c:pt idx="2642">
                  <c:v>0.218878895861713</c:v>
                </c:pt>
                <c:pt idx="2643">
                  <c:v>0.114259363462692</c:v>
                </c:pt>
                <c:pt idx="2644">
                  <c:v>-1.8977135329190799E-2</c:v>
                </c:pt>
                <c:pt idx="2645">
                  <c:v>-0.147460692852277</c:v>
                </c:pt>
                <c:pt idx="2646">
                  <c:v>-0.23901180507078601</c:v>
                </c:pt>
                <c:pt idx="2647">
                  <c:v>-0.270700927987722</c:v>
                </c:pt>
                <c:pt idx="2648">
                  <c:v>-0.23459132418349399</c:v>
                </c:pt>
                <c:pt idx="2649">
                  <c:v>-0.13972686793858899</c:v>
                </c:pt>
                <c:pt idx="2650">
                  <c:v>-9.8669508159052507E-3</c:v>
                </c:pt>
                <c:pt idx="2651">
                  <c:v>0.122464205348741</c:v>
                </c:pt>
                <c:pt idx="2652">
                  <c:v>0.22412344157101999</c:v>
                </c:pt>
                <c:pt idx="2653">
                  <c:v>0.26964957149094598</c:v>
                </c:pt>
                <c:pt idx="2654">
                  <c:v>0.24764029344646599</c:v>
                </c:pt>
                <c:pt idx="2655">
                  <c:v>0.16360796765947</c:v>
                </c:pt>
                <c:pt idx="2656">
                  <c:v>3.8599011422013801E-2</c:v>
                </c:pt>
                <c:pt idx="2657">
                  <c:v>-9.6077306676968899E-2</c:v>
                </c:pt>
                <c:pt idx="2658">
                  <c:v>-0.20669046729836499</c:v>
                </c:pt>
                <c:pt idx="2659">
                  <c:v>-0.26553671817031499</c:v>
                </c:pt>
                <c:pt idx="2660">
                  <c:v>-0.25787765070630198</c:v>
                </c:pt>
                <c:pt idx="2661">
                  <c:v>-0.185631525866092</c:v>
                </c:pt>
                <c:pt idx="2662">
                  <c:v>-6.68928337983377E-2</c:v>
                </c:pt>
                <c:pt idx="2663">
                  <c:v>6.8599583467224501E-2</c:v>
                </c:pt>
                <c:pt idx="2664">
                  <c:v>0.1869108094925</c:v>
                </c:pt>
                <c:pt idx="2665">
                  <c:v>0.25840906376989697</c:v>
                </c:pt>
                <c:pt idx="2666">
                  <c:v>0.26518716497267297</c:v>
                </c:pt>
                <c:pt idx="2667">
                  <c:v>0.205547495606306</c:v>
                </c:pt>
                <c:pt idx="2668">
                  <c:v>9.4427180841250596E-2</c:v>
                </c:pt>
                <c:pt idx="2669">
                  <c:v>-4.0343007149198397E-2</c:v>
                </c:pt>
                <c:pt idx="2670">
                  <c:v>-0.16500903872928299</c:v>
                </c:pt>
                <c:pt idx="2671">
                  <c:v>-0.24834753291785999</c:v>
                </c:pt>
                <c:pt idx="2672">
                  <c:v>-0.26948584685091398</c:v>
                </c:pt>
                <c:pt idx="2673">
                  <c:v>-0.223129758671333</c:v>
                </c:pt>
                <c:pt idx="2674">
                  <c:v>-0.120889438235986</c:v>
                </c:pt>
                <c:pt idx="2675">
                  <c:v>1.16283919491926E-2</c:v>
                </c:pt>
                <c:pt idx="2676">
                  <c:v>0.14123381923338901</c:v>
                </c:pt>
                <c:pt idx="2677">
                  <c:v>0.23546636033957699</c:v>
                </c:pt>
                <c:pt idx="2678">
                  <c:v>0.270724890771468</c:v>
                </c:pt>
                <c:pt idx="2679">
                  <c:v>0.23817869285434901</c:v>
                </c:pt>
                <c:pt idx="2680">
                  <c:v>0.14597916375851899</c:v>
                </c:pt>
                <c:pt idx="2681">
                  <c:v>1.72182475103815E-2</c:v>
                </c:pt>
                <c:pt idx="2682">
                  <c:v>-0.115855085640984</c:v>
                </c:pt>
                <c:pt idx="2683">
                  <c:v>-0.21991179388079199</c:v>
                </c:pt>
                <c:pt idx="2684">
                  <c:v>-0.26889022910943</c:v>
                </c:pt>
                <c:pt idx="2685">
                  <c:v>-0.25052343838373198</c:v>
                </c:pt>
                <c:pt idx="2686">
                  <c:v>-0.169411498380245</c:v>
                </c:pt>
                <c:pt idx="2687">
                  <c:v>-4.58693976547902E-2</c:v>
                </c:pt>
                <c:pt idx="2688">
                  <c:v>8.9160978266392105E-2</c:v>
                </c:pt>
                <c:pt idx="2689">
                  <c:v>0.20186043406620299</c:v>
                </c:pt>
                <c:pt idx="2690">
                  <c:v>0.26400269190291398</c:v>
                </c:pt>
                <c:pt idx="2691">
                  <c:v>0.26002383779874</c:v>
                </c:pt>
                <c:pt idx="2692">
                  <c:v>0.19092040044709099</c:v>
                </c:pt>
                <c:pt idx="2693">
                  <c:v>7.3999764419289404E-2</c:v>
                </c:pt>
                <c:pt idx="2694">
                  <c:v>-6.1454571668533901E-2</c:v>
                </c:pt>
                <c:pt idx="2695">
                  <c:v>-0.181517229045488</c:v>
                </c:pt>
                <c:pt idx="2696">
                  <c:v>-0.25611777035686201</c:v>
                </c:pt>
                <c:pt idx="2697">
                  <c:v>-0.266572027243061</c:v>
                </c:pt>
                <c:pt idx="2698">
                  <c:v>-0.210261666213437</c:v>
                </c:pt>
                <c:pt idx="2699">
                  <c:v>-0.101289966511977</c:v>
                </c:pt>
                <c:pt idx="2700">
                  <c:v>3.3050433659740301E-2</c:v>
                </c:pt>
                <c:pt idx="2701">
                  <c:v>0.159113147691371</c:v>
                </c:pt>
                <c:pt idx="2702">
                  <c:v>0.24532498681739101</c:v>
                </c:pt>
                <c:pt idx="2703">
                  <c:v>0.27009366110926503</c:v>
                </c:pt>
                <c:pt idx="2704">
                  <c:v>0.22721570243689401</c:v>
                </c:pt>
                <c:pt idx="2705">
                  <c:v>0.127430161545318</c:v>
                </c:pt>
                <c:pt idx="2706">
                  <c:v>-4.2710538246133103E-3</c:v>
                </c:pt>
                <c:pt idx="2707">
                  <c:v>-0.134902557268476</c:v>
                </c:pt>
                <c:pt idx="2708">
                  <c:v>-0.23174687836974101</c:v>
                </c:pt>
                <c:pt idx="2709">
                  <c:v>-0.27054875613004398</c:v>
                </c:pt>
                <c:pt idx="2710">
                  <c:v>-0.241590019554943</c:v>
                </c:pt>
                <c:pt idx="2711">
                  <c:v>-0.15212356386663201</c:v>
                </c:pt>
                <c:pt idx="2712">
                  <c:v>-2.4556817901846099E-2</c:v>
                </c:pt>
                <c:pt idx="2713">
                  <c:v>0.109160335445896</c:v>
                </c:pt>
                <c:pt idx="2714">
                  <c:v>0.21553760559965601</c:v>
                </c:pt>
                <c:pt idx="2715">
                  <c:v>0.26793214533275</c:v>
                </c:pt>
                <c:pt idx="2716">
                  <c:v>0.253221417136897</c:v>
                </c:pt>
                <c:pt idx="2717">
                  <c:v>0.17508981414748201</c:v>
                </c:pt>
                <c:pt idx="2718">
                  <c:v>5.3105881026479201E-2</c:v>
                </c:pt>
                <c:pt idx="2719">
                  <c:v>-8.2178749442573695E-2</c:v>
                </c:pt>
                <c:pt idx="2720">
                  <c:v>-0.196881202313783</c:v>
                </c:pt>
                <c:pt idx="2721">
                  <c:v>-0.26227353670319797</c:v>
                </c:pt>
                <c:pt idx="2722">
                  <c:v>-0.26197783679839698</c:v>
                </c:pt>
                <c:pt idx="2723">
                  <c:v>-0.19606816247492601</c:v>
                </c:pt>
                <c:pt idx="2724">
                  <c:v>-8.1052000541034896E-2</c:v>
                </c:pt>
                <c:pt idx="2725">
                  <c:v>5.4264137738466001E-2</c:v>
                </c:pt>
                <c:pt idx="2726">
                  <c:v>0.17598948609109699</c:v>
                </c:pt>
                <c:pt idx="2727">
                  <c:v>0.25363717589270202</c:v>
                </c:pt>
                <c:pt idx="2728">
                  <c:v>0.26775986154117398</c:v>
                </c:pt>
                <c:pt idx="2729">
                  <c:v>0.21482042880506999</c:v>
                </c:pt>
                <c:pt idx="2730">
                  <c:v>0.10807788702554599</c:v>
                </c:pt>
                <c:pt idx="2731">
                  <c:v>-2.5733432026061299E-2</c:v>
                </c:pt>
                <c:pt idx="2732">
                  <c:v>-0.15309965338811901</c:v>
                </c:pt>
                <c:pt idx="2733">
                  <c:v>-0.242121116797825</c:v>
                </c:pt>
                <c:pt idx="2734">
                  <c:v>-0.27050184449515302</c:v>
                </c:pt>
                <c:pt idx="2735">
                  <c:v>-0.231133707167054</c:v>
                </c:pt>
                <c:pt idx="2736">
                  <c:v>-0.13387669902954499</c:v>
                </c:pt>
                <c:pt idx="2737">
                  <c:v>-3.0894411093402899E-3</c:v>
                </c:pt>
                <c:pt idx="2738">
                  <c:v>0.1284715865022</c:v>
                </c:pt>
                <c:pt idx="2739">
                  <c:v>0.227856108294402</c:v>
                </c:pt>
                <c:pt idx="2740">
                  <c:v>0.27017265424759701</c:v>
                </c:pt>
                <c:pt idx="2741">
                  <c:v>0.244822782915013</c:v>
                </c:pt>
                <c:pt idx="2742">
                  <c:v>0.158155526831081</c:v>
                </c:pt>
                <c:pt idx="2743">
                  <c:v>3.1877237926646901E-2</c:v>
                </c:pt>
                <c:pt idx="2744">
                  <c:v>-0.102384902968543</c:v>
                </c:pt>
                <c:pt idx="2745">
                  <c:v>-0.21100410976543599</c:v>
                </c:pt>
                <c:pt idx="2746">
                  <c:v>-0.26677602829711</c:v>
                </c:pt>
                <c:pt idx="2747">
                  <c:v>-0.25573223558344199</c:v>
                </c:pt>
                <c:pt idx="2748">
                  <c:v>-0.180638718020288</c:v>
                </c:pt>
                <c:pt idx="2749">
                  <c:v>-6.0303112927701401E-2</c:v>
                </c:pt>
                <c:pt idx="2750">
                  <c:v>7.5135780890981593E-2</c:v>
                </c:pt>
                <c:pt idx="2751">
                  <c:v>0.19175645227697299</c:v>
                </c:pt>
                <c:pt idx="2752">
                  <c:v>0.26035053061952901</c:v>
                </c:pt>
                <c:pt idx="2753">
                  <c:v>0.26373820347098798</c:v>
                </c:pt>
                <c:pt idx="2754">
                  <c:v>0.20107100715010501</c:v>
                </c:pt>
                <c:pt idx="2755">
                  <c:v>8.8044329734508195E-2</c:v>
                </c:pt>
                <c:pt idx="2756">
                  <c:v>-4.7033596250465402E-2</c:v>
                </c:pt>
                <c:pt idx="2757">
                  <c:v>-0.170331666279261</c:v>
                </c:pt>
                <c:pt idx="2758">
                  <c:v>-0.250969113827472</c:v>
                </c:pt>
                <c:pt idx="2759">
                  <c:v>-0.268749789918241</c:v>
                </c:pt>
                <c:pt idx="2760">
                  <c:v>-0.21922041392132799</c:v>
                </c:pt>
                <c:pt idx="2761">
                  <c:v>-0.114785925313103</c:v>
                </c:pt>
                <c:pt idx="2762">
                  <c:v>1.8397410369972899E-2</c:v>
                </c:pt>
                <c:pt idx="2763">
                  <c:v>0.146973000496641</c:v>
                </c:pt>
                <c:pt idx="2764">
                  <c:v>0.23873829089462301</c:v>
                </c:pt>
                <c:pt idx="2765">
                  <c:v>0.270710095313213</c:v>
                </c:pt>
                <c:pt idx="2766">
                  <c:v>0.234880876997098</c:v>
                </c:pt>
                <c:pt idx="2767">
                  <c:v>0.14022428594188399</c:v>
                </c:pt>
                <c:pt idx="2768">
                  <c:v>1.04476525842095E-2</c:v>
                </c:pt>
                <c:pt idx="2769">
                  <c:v>-0.121945660175712</c:v>
                </c:pt>
                <c:pt idx="2770">
                  <c:v>-0.223796925848672</c:v>
                </c:pt>
                <c:pt idx="2771">
                  <c:v>-0.26959686310749698</c:v>
                </c:pt>
                <c:pt idx="2772">
                  <c:v>-0.247874593543531</c:v>
                </c:pt>
                <c:pt idx="2773">
                  <c:v>-0.16407059432424601</c:v>
                </c:pt>
                <c:pt idx="2774">
                  <c:v>-3.9174096936380402E-2</c:v>
                </c:pt>
                <c:pt idx="2775">
                  <c:v>9.5533796047656494E-2</c:v>
                </c:pt>
                <c:pt idx="2776">
                  <c:v>0.206314657162913</c:v>
                </c:pt>
                <c:pt idx="2777">
                  <c:v>0.26542273250850401</c:v>
                </c:pt>
                <c:pt idx="2778">
                  <c:v>0.25805403793424903</c:v>
                </c:pt>
                <c:pt idx="2779">
                  <c:v>0.18605410870833</c:v>
                </c:pt>
                <c:pt idx="2780">
                  <c:v>6.7455773760514995E-2</c:v>
                </c:pt>
                <c:pt idx="2781">
                  <c:v>-6.80372781908615E-2</c:v>
                </c:pt>
                <c:pt idx="2782">
                  <c:v>-0.18648997174670501</c:v>
                </c:pt>
                <c:pt idx="2783">
                  <c:v>-0.25823509497879299</c:v>
                </c:pt>
                <c:pt idx="2784">
                  <c:v>-0.26530363669921497</c:v>
                </c:pt>
                <c:pt idx="2785">
                  <c:v>-0.20592523678404401</c:v>
                </c:pt>
                <c:pt idx="2786">
                  <c:v>-9.4971583848883795E-2</c:v>
                </c:pt>
                <c:pt idx="2787">
                  <c:v>3.9768291422162601E-2</c:v>
                </c:pt>
                <c:pt idx="2788">
                  <c:v>0.16454795140195899</c:v>
                </c:pt>
                <c:pt idx="2789">
                  <c:v>0.24811555617175299</c:v>
                </c:pt>
                <c:pt idx="2790">
                  <c:v>0.269541080701166</c:v>
                </c:pt>
                <c:pt idx="2791">
                  <c:v>0.223458369457503</c:v>
                </c:pt>
                <c:pt idx="2792">
                  <c:v>0.121409123348124</c:v>
                </c:pt>
                <c:pt idx="2793">
                  <c:v>-1.1047790871313501E-2</c:v>
                </c:pt>
                <c:pt idx="2794">
                  <c:v>-0.140737717331512</c:v>
                </c:pt>
                <c:pt idx="2795">
                  <c:v>-0.23517900941261999</c:v>
                </c:pt>
                <c:pt idx="2796">
                  <c:v>-0.270718259641682</c:v>
                </c:pt>
                <c:pt idx="2797">
                  <c:v>-0.238454442329327</c:v>
                </c:pt>
                <c:pt idx="2798">
                  <c:v>-0.14646823067162601</c:v>
                </c:pt>
                <c:pt idx="2799">
                  <c:v>-1.7798142019279699E-2</c:v>
                </c:pt>
                <c:pt idx="2800">
                  <c:v>0.11532960171345299</c:v>
                </c:pt>
                <c:pt idx="2801">
                  <c:v>0.21957233124414399</c:v>
                </c:pt>
                <c:pt idx="2802">
                  <c:v>0.26882180828688601</c:v>
                </c:pt>
                <c:pt idx="2803">
                  <c:v>0.25074319579475002</c:v>
                </c:pt>
                <c:pt idx="2804">
                  <c:v>0.169864394417961</c:v>
                </c:pt>
                <c:pt idx="2805">
                  <c:v>4.6442001696994202E-2</c:v>
                </c:pt>
                <c:pt idx="2806">
                  <c:v>-8.8612078454247498E-2</c:v>
                </c:pt>
                <c:pt idx="2807">
                  <c:v>-0.201472713847197</c:v>
                </c:pt>
                <c:pt idx="2808">
                  <c:v>-0.263873258211138</c:v>
                </c:pt>
                <c:pt idx="2809">
                  <c:v>-0.26018510810524798</c:v>
                </c:pt>
                <c:pt idx="2810">
                  <c:v>-0.191331983603169</c:v>
                </c:pt>
                <c:pt idx="2811">
                  <c:v>-7.4558576870221605E-2</c:v>
                </c:pt>
                <c:pt idx="2812">
                  <c:v>6.0888487967703998E-2</c:v>
                </c:pt>
                <c:pt idx="2813">
                  <c:v>0.18108565326936199</c:v>
                </c:pt>
                <c:pt idx="2814">
                  <c:v>0.25592879333587198</c:v>
                </c:pt>
                <c:pt idx="2815">
                  <c:v>0.26667297944444301</c:v>
                </c:pt>
                <c:pt idx="2816">
                  <c:v>0.21062726353209199</c:v>
                </c:pt>
                <c:pt idx="2817">
                  <c:v>0.101828642831448</c:v>
                </c:pt>
                <c:pt idx="2818">
                  <c:v>-3.2473593165371503E-2</c:v>
                </c:pt>
                <c:pt idx="2819">
                  <c:v>-0.158642616302377</c:v>
                </c:pt>
                <c:pt idx="2820">
                  <c:v>-0.245078612039109</c:v>
                </c:pt>
                <c:pt idx="2821">
                  <c:v>-0.27013314903331598</c:v>
                </c:pt>
                <c:pt idx="2822">
                  <c:v>-0.22753116306773299</c:v>
                </c:pt>
                <c:pt idx="2823">
                  <c:v>-0.12794258581097601</c:v>
                </c:pt>
                <c:pt idx="2824">
                  <c:v>3.69000576032041E-3</c:v>
                </c:pt>
                <c:pt idx="2825">
                  <c:v>0.13439841249781001</c:v>
                </c:pt>
                <c:pt idx="2826">
                  <c:v>0.231445903078003</c:v>
                </c:pt>
                <c:pt idx="2827">
                  <c:v>0.270526331446165</c:v>
                </c:pt>
                <c:pt idx="2828">
                  <c:v>0.24185176188011301</c:v>
                </c:pt>
                <c:pt idx="2829">
                  <c:v>0.15260391821177999</c:v>
                </c:pt>
                <c:pt idx="2830">
                  <c:v>2.5135476541328299E-2</c:v>
                </c:pt>
                <c:pt idx="2831">
                  <c:v>-0.10862830115807499</c:v>
                </c:pt>
                <c:pt idx="2832">
                  <c:v>-0.215185446951382</c:v>
                </c:pt>
                <c:pt idx="2833">
                  <c:v>-0.26784806264211702</c:v>
                </c:pt>
                <c:pt idx="2834">
                  <c:v>-0.25342646943538599</c:v>
                </c:pt>
                <c:pt idx="2835">
                  <c:v>-0.17553264481488301</c:v>
                </c:pt>
                <c:pt idx="2836">
                  <c:v>-5.3675580375020099E-2</c:v>
                </c:pt>
                <c:pt idx="2837">
                  <c:v>8.1624866148893194E-2</c:v>
                </c:pt>
                <c:pt idx="2838">
                  <c:v>0.196481858581908</c:v>
                </c:pt>
                <c:pt idx="2839">
                  <c:v>0.26212875064812502</c:v>
                </c:pt>
                <c:pt idx="2840">
                  <c:v>0.26212387098580597</c:v>
                </c:pt>
                <c:pt idx="2841">
                  <c:v>0.19646844173665101</c:v>
                </c:pt>
                <c:pt idx="2842">
                  <c:v>8.1606272452824299E-2</c:v>
                </c:pt>
                <c:pt idx="2843">
                  <c:v>-5.3694694015373301E-2</c:v>
                </c:pt>
                <c:pt idx="2844">
                  <c:v>-0.17554749126972199</c:v>
                </c:pt>
                <c:pt idx="2845">
                  <c:v>-0.25343333031799498</c:v>
                </c:pt>
                <c:pt idx="2846">
                  <c:v>-0.26784521960188601</c:v>
                </c:pt>
                <c:pt idx="2847">
                  <c:v>-0.215173612045373</c:v>
                </c:pt>
                <c:pt idx="2848">
                  <c:v>-0.108610438511916</c:v>
                </c:pt>
                <c:pt idx="2849">
                  <c:v>2.5154893117094401E-2</c:v>
                </c:pt>
                <c:pt idx="2850">
                  <c:v>0.15262002571530101</c:v>
                </c:pt>
                <c:pt idx="2851">
                  <c:v>0.24186052608720801</c:v>
                </c:pt>
                <c:pt idx="2852">
                  <c:v>0.270525557306797</c:v>
                </c:pt>
                <c:pt idx="2853">
                  <c:v>0.23143578448018101</c:v>
                </c:pt>
                <c:pt idx="2854">
                  <c:v>0.13438148370712899</c:v>
                </c:pt>
                <c:pt idx="2855">
                  <c:v>3.67050669742456E-3</c:v>
                </c:pt>
                <c:pt idx="2856">
                  <c:v>-0.12795977148481999</c:v>
                </c:pt>
                <c:pt idx="2857">
                  <c:v>-0.2275417310939</c:v>
                </c:pt>
                <c:pt idx="2858">
                  <c:v>-0.27013445258409302</c:v>
                </c:pt>
                <c:pt idx="2859">
                  <c:v>-0.245070324632117</c:v>
                </c:pt>
                <c:pt idx="2860">
                  <c:v>-0.15862681357010799</c:v>
                </c:pt>
                <c:pt idx="2861">
                  <c:v>-3.2454233000155701E-2</c:v>
                </c:pt>
                <c:pt idx="2862">
                  <c:v>0.10184671155613</c:v>
                </c:pt>
                <c:pt idx="2863">
                  <c:v>0.210639515392054</c:v>
                </c:pt>
                <c:pt idx="2864">
                  <c:v>0.266676345885352</c:v>
                </c:pt>
                <c:pt idx="2865">
                  <c:v>0.25592243121171798</c:v>
                </c:pt>
                <c:pt idx="2866">
                  <c:v>0.18107115601360799</c:v>
                </c:pt>
                <c:pt idx="2867">
                  <c:v>6.0869486507987902E-2</c:v>
                </c:pt>
                <c:pt idx="2868">
                  <c:v>-7.4577323500438095E-2</c:v>
                </c:pt>
                <c:pt idx="2869">
                  <c:v>-0.19134578019405199</c:v>
                </c:pt>
                <c:pt idx="2870">
                  <c:v>-0.26019049921502302</c:v>
                </c:pt>
                <c:pt idx="2871">
                  <c:v>-0.26386889360291799</c:v>
                </c:pt>
                <c:pt idx="2872">
                  <c:v>-0.20145968666418701</c:v>
                </c:pt>
                <c:pt idx="2873">
                  <c:v>-8.8593651435246903E-2</c:v>
                </c:pt>
                <c:pt idx="2874">
                  <c:v>4.6461213390764103E-2</c:v>
                </c:pt>
                <c:pt idx="2875">
                  <c:v>0.16987957909861501</c:v>
                </c:pt>
                <c:pt idx="2876">
                  <c:v>0.25075055036481902</c:v>
                </c:pt>
                <c:pt idx="2877">
                  <c:v>0.26881949074867201</c:v>
                </c:pt>
                <c:pt idx="2878">
                  <c:v>0.219560922039469</c:v>
                </c:pt>
                <c:pt idx="2879">
                  <c:v>0.115311958348406</c:v>
                </c:pt>
                <c:pt idx="2880">
                  <c:v>-1.7817600654470699E-2</c:v>
                </c:pt>
                <c:pt idx="2881">
                  <c:v>-0.14648463104106599</c:v>
                </c:pt>
                <c:pt idx="2882">
                  <c:v>-0.238463676858748</c:v>
                </c:pt>
                <c:pt idx="2883">
                  <c:v>-0.27071801548590502</c:v>
                </c:pt>
                <c:pt idx="2884">
                  <c:v>-0.23516934772197301</c:v>
                </c:pt>
                <c:pt idx="2885">
                  <c:v>-0.140721057936355</c:v>
                </c:pt>
                <c:pt idx="2886">
                  <c:v>-1.1028306220510599E-2</c:v>
                </c:pt>
                <c:pt idx="2887">
                  <c:v>0.121426553202905</c:v>
                </c:pt>
                <c:pt idx="2888">
                  <c:v>0.22346937910100501</c:v>
                </c:pt>
                <c:pt idx="2889">
                  <c:v>0.26954291269987601</c:v>
                </c:pt>
                <c:pt idx="2890">
                  <c:v>0.248107751690228</c:v>
                </c:pt>
                <c:pt idx="2891">
                  <c:v>0.16453246512101299</c:v>
                </c:pt>
                <c:pt idx="2892">
                  <c:v>3.9749001976928398E-2</c:v>
                </c:pt>
                <c:pt idx="2893">
                  <c:v>-9.4989845297184405E-2</c:v>
                </c:pt>
                <c:pt idx="2894">
                  <c:v>-0.205937896542398</c:v>
                </c:pt>
                <c:pt idx="2895">
                  <c:v>-0.26530752405260799</c:v>
                </c:pt>
                <c:pt idx="2896">
                  <c:v>-0.25822923631545103</c:v>
                </c:pt>
                <c:pt idx="2897">
                  <c:v>-0.18647583440520801</c:v>
                </c:pt>
                <c:pt idx="2898">
                  <c:v>-6.80184029560882E-2</c:v>
                </c:pt>
                <c:pt idx="2899">
                  <c:v>6.7474659468922005E-2</c:v>
                </c:pt>
                <c:pt idx="2900">
                  <c:v>0.18606827484754199</c:v>
                </c:pt>
                <c:pt idx="2901">
                  <c:v>0.25805993650681902</c:v>
                </c:pt>
                <c:pt idx="2902">
                  <c:v>0.26541888618034098</c:v>
                </c:pt>
                <c:pt idx="2903">
                  <c:v>0.20630202927076499</c:v>
                </c:pt>
                <c:pt idx="2904">
                  <c:v>9.5515549325450796E-2</c:v>
                </c:pt>
                <c:pt idx="2905">
                  <c:v>-3.91933924838734E-2</c:v>
                </c:pt>
                <c:pt idx="2906">
                  <c:v>-0.16408610600745599</c:v>
                </c:pt>
                <c:pt idx="2907">
                  <c:v>-0.24788243636516999</c:v>
                </c:pt>
                <c:pt idx="2908">
                  <c:v>-0.269595072784233</c:v>
                </c:pt>
                <c:pt idx="2909">
                  <c:v>-0.22378595077807201</c:v>
                </c:pt>
                <c:pt idx="2910">
                  <c:v>-0.121928249132292</c:v>
                </c:pt>
                <c:pt idx="2911">
                  <c:v>1.04671388966136E-2</c:v>
                </c:pt>
                <c:pt idx="2912">
                  <c:v>0.140240967055447</c:v>
                </c:pt>
                <c:pt idx="2913">
                  <c:v>0.23489057502344601</c:v>
                </c:pt>
                <c:pt idx="2914">
                  <c:v>0.27071038132148501</c:v>
                </c:pt>
                <c:pt idx="2915">
                  <c:v>0.23872909325227301</c:v>
                </c:pt>
                <c:pt idx="2916">
                  <c:v>0.14695662281025301</c:v>
                </c:pt>
                <c:pt idx="2917">
                  <c:v>1.8377954532703598E-2</c:v>
                </c:pt>
                <c:pt idx="2918">
                  <c:v>-0.11480358646611501</c:v>
                </c:pt>
                <c:pt idx="2919">
                  <c:v>-0.21923185704474901</c:v>
                </c:pt>
                <c:pt idx="2920">
                  <c:v>-0.26875214901082201</c:v>
                </c:pt>
                <c:pt idx="2921">
                  <c:v>-0.25096179803984098</c:v>
                </c:pt>
                <c:pt idx="2922">
                  <c:v>-0.17031650789581501</c:v>
                </c:pt>
                <c:pt idx="2923">
                  <c:v>-4.7014391782373599E-2</c:v>
                </c:pt>
                <c:pt idx="2924">
                  <c:v>8.8062770409075994E-2</c:v>
                </c:pt>
                <c:pt idx="2925">
                  <c:v>0.201084065449806</c:v>
                </c:pt>
                <c:pt idx="2926">
                  <c:v>0.26374260886365403</c:v>
                </c:pt>
                <c:pt idx="2927">
                  <c:v>0.26034517974723798</c:v>
                </c:pt>
                <c:pt idx="2928">
                  <c:v>0.191742685298884</c:v>
                </c:pt>
                <c:pt idx="2929">
                  <c:v>7.5117045832161805E-2</c:v>
                </c:pt>
                <c:pt idx="2930">
                  <c:v>-6.0322123755546901E-2</c:v>
                </c:pt>
                <c:pt idx="2931">
                  <c:v>-0.18065324323739099</c:v>
                </c:pt>
                <c:pt idx="2932">
                  <c:v>-0.25573863725907098</c:v>
                </c:pt>
                <c:pt idx="2933">
                  <c:v>-0.26677270309189</c:v>
                </c:pt>
                <c:pt idx="2934">
                  <c:v>-0.210991890497644</c:v>
                </c:pt>
                <c:pt idx="2935">
                  <c:v>-0.102366850029599</c:v>
                </c:pt>
                <c:pt idx="2936">
                  <c:v>3.1896603066191798E-2</c:v>
                </c:pt>
                <c:pt idx="2937">
                  <c:v>0.158171354051895</c:v>
                </c:pt>
                <c:pt idx="2938">
                  <c:v>0.24483110819145801</c:v>
                </c:pt>
                <c:pt idx="2939">
                  <c:v>0.27017139246254102</c:v>
                </c:pt>
                <c:pt idx="2940">
                  <c:v>0.22784557546973999</c:v>
                </c:pt>
                <c:pt idx="2941">
                  <c:v>0.12845442064921</c:v>
                </c:pt>
                <c:pt idx="2942">
                  <c:v>-3.1089406962883899E-3</c:v>
                </c:pt>
                <c:pt idx="2943">
                  <c:v>-0.13389364855793301</c:v>
                </c:pt>
                <c:pt idx="2944">
                  <c:v>-0.231143861522351</c:v>
                </c:pt>
                <c:pt idx="2945">
                  <c:v>-0.27050266045608001</c:v>
                </c:pt>
                <c:pt idx="2946">
                  <c:v>-0.24211239000190701</c:v>
                </c:pt>
                <c:pt idx="2947">
                  <c:v>-0.15308356951553001</c:v>
                </c:pt>
                <c:pt idx="2948">
                  <c:v>-2.5714019382469502E-2</c:v>
                </c:pt>
                <c:pt idx="2949">
                  <c:v>0.108095766423126</c:v>
                </c:pt>
                <c:pt idx="2950">
                  <c:v>0.21483229695059899</c:v>
                </c:pt>
                <c:pt idx="2951">
                  <c:v>0.26776274598397998</c:v>
                </c:pt>
                <c:pt idx="2952">
                  <c:v>0.25363035420619001</c:v>
                </c:pt>
                <c:pt idx="2953">
                  <c:v>0.175974666808972</c:v>
                </c:pt>
                <c:pt idx="2954">
                  <c:v>5.4245032441869498E-2</c:v>
                </c:pt>
                <c:pt idx="2955">
                  <c:v>-8.10706068120505E-2</c:v>
                </c:pt>
                <c:pt idx="2956">
                  <c:v>-0.19608160966436</c:v>
                </c:pt>
                <c:pt idx="2957">
                  <c:v>-0.26198275697423501</c:v>
                </c:pt>
                <c:pt idx="2958">
                  <c:v>-0.26226869757687898</c:v>
                </c:pt>
                <c:pt idx="2959">
                  <c:v>-0.19686781587451399</c:v>
                </c:pt>
                <c:pt idx="2960">
                  <c:v>-8.2160168407112003E-2</c:v>
                </c:pt>
                <c:pt idx="2961">
                  <c:v>5.31250029225332E-2</c:v>
                </c:pt>
                <c:pt idx="2962">
                  <c:v>0.17510468770663801</c:v>
                </c:pt>
                <c:pt idx="2963">
                  <c:v>0.25322831718399602</c:v>
                </c:pt>
                <c:pt idx="2964">
                  <c:v>0.26792934370818999</c:v>
                </c:pt>
                <c:pt idx="2965">
                  <c:v>0.215525803987689</c:v>
                </c:pt>
                <c:pt idx="2966">
                  <c:v>0.109142489633451</c:v>
                </c:pt>
                <c:pt idx="2967">
                  <c:v>-2.4576238320335099E-2</c:v>
                </c:pt>
                <c:pt idx="2968">
                  <c:v>-0.15213969492687901</c:v>
                </c:pt>
                <c:pt idx="2969">
                  <c:v>-0.24159882113284001</c:v>
                </c:pt>
                <c:pt idx="2970">
                  <c:v>-0.27054802381580401</c:v>
                </c:pt>
                <c:pt idx="2971">
                  <c:v>-0.23173679557601001</c:v>
                </c:pt>
                <c:pt idx="2972">
                  <c:v>-0.134885649293492</c:v>
                </c:pt>
                <c:pt idx="2973">
                  <c:v>-4.2515553756012799E-3</c:v>
                </c:pt>
                <c:pt idx="2974">
                  <c:v>0.12744736696084399</c:v>
                </c:pt>
                <c:pt idx="2975">
                  <c:v>0.227226305615881</c:v>
                </c:pt>
                <c:pt idx="2976">
                  <c:v>0.27009500641975698</c:v>
                </c:pt>
                <c:pt idx="2977">
                  <c:v>0.24531673731803</c:v>
                </c:pt>
                <c:pt idx="2978">
                  <c:v>0.15909736952044901</c:v>
                </c:pt>
                <c:pt idx="2979">
                  <c:v>3.3031078558045199E-2</c:v>
                </c:pt>
                <c:pt idx="2980">
                  <c:v>-0.101308050939156</c:v>
                </c:pt>
                <c:pt idx="2981">
                  <c:v>-0.21027395060912499</c:v>
                </c:pt>
                <c:pt idx="2982">
                  <c:v>-0.26657543490415098</c:v>
                </c:pt>
                <c:pt idx="2983">
                  <c:v>-0.25611144781349399</c:v>
                </c:pt>
                <c:pt idx="2984">
                  <c:v>-0.18150275981787101</c:v>
                </c:pt>
                <c:pt idx="2985">
                  <c:v>-6.1435579664485998E-2</c:v>
                </c:pt>
                <c:pt idx="2986">
                  <c:v>7.4018522534537501E-2</c:v>
                </c:pt>
                <c:pt idx="2987">
                  <c:v>0.19093422658720799</c:v>
                </c:pt>
                <c:pt idx="2988">
                  <c:v>0.26002926912116298</c:v>
                </c:pt>
                <c:pt idx="2989">
                  <c:v>0.26399836809924798</c:v>
                </c:pt>
                <c:pt idx="2990">
                  <c:v>0.20184743805989999</c:v>
                </c:pt>
                <c:pt idx="2991">
                  <c:v>8.9142564987851294E-2</c:v>
                </c:pt>
                <c:pt idx="2992">
                  <c:v>-4.5888616485730498E-2</c:v>
                </c:pt>
                <c:pt idx="2993">
                  <c:v>-0.16942670928815101</c:v>
                </c:pt>
                <c:pt idx="2994">
                  <c:v>-0.25053083170235602</c:v>
                </c:pt>
                <c:pt idx="2995">
                  <c:v>-0.26888795313625902</c:v>
                </c:pt>
                <c:pt idx="2996">
                  <c:v>-0.21990041864742599</c:v>
                </c:pt>
                <c:pt idx="2997">
                  <c:v>-0.11583746014518501</c:v>
                </c:pt>
                <c:pt idx="2998">
                  <c:v>1.7237708853849201E-2</c:v>
                </c:pt>
                <c:pt idx="2999">
                  <c:v>0.14599558673545401</c:v>
                </c:pt>
                <c:pt idx="3000">
                  <c:v>0.23818796422829899</c:v>
                </c:pt>
                <c:pt idx="3001">
                  <c:v>0.27072468846930903</c:v>
                </c:pt>
                <c:pt idx="3002">
                  <c:v>0.23545673502914199</c:v>
                </c:pt>
                <c:pt idx="3003">
                  <c:v>0.14121718163338701</c:v>
                </c:pt>
                <c:pt idx="3004">
                  <c:v>1.1608909049755801E-2</c:v>
                </c:pt>
                <c:pt idx="3005">
                  <c:v>-0.12090688682183</c:v>
                </c:pt>
                <c:pt idx="3006">
                  <c:v>-0.22314080283701601</c:v>
                </c:pt>
                <c:pt idx="3007">
                  <c:v>-0.269487720516629</c:v>
                </c:pt>
                <c:pt idx="3008">
                  <c:v>-0.24833976681240399</c:v>
                </c:pt>
                <c:pt idx="3009">
                  <c:v>-0.16499357792194599</c:v>
                </c:pt>
                <c:pt idx="3010">
                  <c:v>-4.0323723895088502E-2</c:v>
                </c:pt>
                <c:pt idx="3011">
                  <c:v>9.4445456931516403E-2</c:v>
                </c:pt>
                <c:pt idx="3012">
                  <c:v>0.20556018717254401</c:v>
                </c:pt>
                <c:pt idx="3013">
                  <c:v>0.26519109333338597</c:v>
                </c:pt>
                <c:pt idx="3014">
                  <c:v>0.25840324504277501</c:v>
                </c:pt>
                <c:pt idx="3015">
                  <c:v>0.18689670101384701</c:v>
                </c:pt>
                <c:pt idx="3016">
                  <c:v>6.8580718793042297E-2</c:v>
                </c:pt>
                <c:pt idx="3017">
                  <c:v>-6.6911729893372504E-2</c:v>
                </c:pt>
                <c:pt idx="3018">
                  <c:v>-0.18564572073775501</c:v>
                </c:pt>
                <c:pt idx="3019">
                  <c:v>-0.25788358916092602</c:v>
                </c:pt>
                <c:pt idx="3020">
                  <c:v>-0.265532912885101</c:v>
                </c:pt>
                <c:pt idx="3021">
                  <c:v>-0.2066778713306</c:v>
                </c:pt>
                <c:pt idx="3022">
                  <c:v>-9.6059074764920094E-2</c:v>
                </c:pt>
                <c:pt idx="3023">
                  <c:v>3.8618312982871501E-2</c:v>
                </c:pt>
                <c:pt idx="3024">
                  <c:v>0.163623504673482</c:v>
                </c:pt>
                <c:pt idx="3025">
                  <c:v>0.24764817457208799</c:v>
                </c:pt>
                <c:pt idx="3026">
                  <c:v>0.26964782285137501</c:v>
                </c:pt>
                <c:pt idx="3027">
                  <c:v>0.22411250112388401</c:v>
                </c:pt>
                <c:pt idx="3028">
                  <c:v>0.122446813196895</c:v>
                </c:pt>
                <c:pt idx="3029">
                  <c:v>-9.8864387001374506E-3</c:v>
                </c:pt>
                <c:pt idx="3030">
                  <c:v>-0.13974357069370799</c:v>
                </c:pt>
                <c:pt idx="3031">
                  <c:v>-0.23460105850086399</c:v>
                </c:pt>
                <c:pt idx="3032">
                  <c:v>-0.27070125584717097</c:v>
                </c:pt>
                <c:pt idx="3033">
                  <c:v>-0.23900264435787999</c:v>
                </c:pt>
                <c:pt idx="3034">
                  <c:v>-0.14744433792439299</c:v>
                </c:pt>
                <c:pt idx="3035">
                  <c:v>-1.89576823794755E-2</c:v>
                </c:pt>
                <c:pt idx="3036">
                  <c:v>0.114277042322305</c:v>
                </c:pt>
                <c:pt idx="3037">
                  <c:v>0.218890372851162</c:v>
                </c:pt>
                <c:pt idx="3038">
                  <c:v>0.268681251602155</c:v>
                </c:pt>
                <c:pt idx="3039">
                  <c:v>0.251179244111911</c:v>
                </c:pt>
                <c:pt idx="3040">
                  <c:v>0.17076783673093399</c:v>
                </c:pt>
                <c:pt idx="3041">
                  <c:v>4.7586565273945197E-2</c:v>
                </c:pt>
                <c:pt idx="3042">
                  <c:v>-8.7513056661522398E-2</c:v>
                </c:pt>
                <c:pt idx="3043">
                  <c:v>-0.200694490664522</c:v>
                </c:pt>
                <c:pt idx="3044">
                  <c:v>-0.26361074446235999</c:v>
                </c:pt>
                <c:pt idx="3045">
                  <c:v>-0.26050405198726501</c:v>
                </c:pt>
                <c:pt idx="3046">
                  <c:v>-0.192152503642147</c:v>
                </c:pt>
                <c:pt idx="3047">
                  <c:v>-7.5675168732261003E-2</c:v>
                </c:pt>
                <c:pt idx="3048">
                  <c:v>5.9755481641284303E-2</c:v>
                </c:pt>
                <c:pt idx="3049">
                  <c:v>0.18022000094167401</c:v>
                </c:pt>
                <c:pt idx="3050">
                  <c:v>0.255547303002503</c:v>
                </c:pt>
                <c:pt idx="3051">
                  <c:v>0.266871197725979</c:v>
                </c:pt>
                <c:pt idx="3052">
                  <c:v>0.211355545430266</c:v>
                </c:pt>
                <c:pt idx="3053">
                  <c:v>0.102904585626929</c:v>
                </c:pt>
                <c:pt idx="3054">
                  <c:v>-3.1319466020376503E-2</c:v>
                </c:pt>
                <c:pt idx="3055">
                  <c:v>-0.15769936311101701</c:v>
                </c:pt>
                <c:pt idx="3056">
                  <c:v>-0.24458247641467801</c:v>
                </c:pt>
                <c:pt idx="3057">
                  <c:v>-0.27020839122075402</c:v>
                </c:pt>
                <c:pt idx="3058">
                  <c:v>-0.22815893819442901</c:v>
                </c:pt>
                <c:pt idx="3059">
                  <c:v>-0.12896566370201301</c:v>
                </c:pt>
                <c:pt idx="3060">
                  <c:v>2.5278613094656299E-3</c:v>
                </c:pt>
                <c:pt idx="3061">
                  <c:v>0.13338826777427501</c:v>
                </c:pt>
                <c:pt idx="3062">
                  <c:v>0.23084075509428001</c:v>
                </c:pt>
                <c:pt idx="3063">
                  <c:v>0.270477743268843</c:v>
                </c:pt>
                <c:pt idx="3064">
                  <c:v>0.242371902719622</c:v>
                </c:pt>
                <c:pt idx="3065">
                  <c:v>0.15356251556814501</c:v>
                </c:pt>
                <c:pt idx="3066">
                  <c:v>2.6292443759941199E-2</c:v>
                </c:pt>
                <c:pt idx="3067">
                  <c:v>-0.107562733694419</c:v>
                </c:pt>
                <c:pt idx="3068">
                  <c:v>-0.214478157224257</c:v>
                </c:pt>
                <c:pt idx="3069">
                  <c:v>-0.26767619575138801</c:v>
                </c:pt>
                <c:pt idx="3070">
                  <c:v>-0.25383307051002002</c:v>
                </c:pt>
                <c:pt idx="3071">
                  <c:v>-0.17641587809336901</c:v>
                </c:pt>
                <c:pt idx="3072">
                  <c:v>-5.4814234603579599E-2</c:v>
                </c:pt>
                <c:pt idx="3073">
                  <c:v>8.0515973985500894E-2</c:v>
                </c:pt>
                <c:pt idx="3074">
                  <c:v>0.19568045740507201</c:v>
                </c:pt>
                <c:pt idx="3075">
                  <c:v>0.26183555635411598</c:v>
                </c:pt>
                <c:pt idx="3076">
                  <c:v>0.262412315904404</c:v>
                </c:pt>
                <c:pt idx="3077">
                  <c:v>0.19726628304860999</c:v>
                </c:pt>
                <c:pt idx="3078">
                  <c:v>8.2713685852116997E-2</c:v>
                </c:pt>
                <c:pt idx="3079">
                  <c:v>-5.25550670844942E-2</c:v>
                </c:pt>
                <c:pt idx="3080">
                  <c:v>-0.17466107744182699</c:v>
                </c:pt>
                <c:pt idx="3081">
                  <c:v>-0.25302213743519297</c:v>
                </c:pt>
                <c:pt idx="3082">
                  <c:v>-0.26801223347253</c:v>
                </c:pt>
                <c:pt idx="3083">
                  <c:v>-0.21587700300948101</c:v>
                </c:pt>
                <c:pt idx="3084">
                  <c:v>-0.109674037939007</c:v>
                </c:pt>
                <c:pt idx="3085">
                  <c:v>2.39974703016274E-2</c:v>
                </c:pt>
                <c:pt idx="3086">
                  <c:v>0.151658663235722</c:v>
                </c:pt>
                <c:pt idx="3087">
                  <c:v>0.241336003140387</c:v>
                </c:pt>
                <c:pt idx="3088">
                  <c:v>0.27056924391866999</c:v>
                </c:pt>
                <c:pt idx="3089">
                  <c:v>0.23203673906779201</c:v>
                </c:pt>
                <c:pt idx="3090">
                  <c:v>0.13538919346595901</c:v>
                </c:pt>
                <c:pt idx="3091">
                  <c:v>4.83258446699755E-3</c:v>
                </c:pt>
                <c:pt idx="3092">
                  <c:v>-0.12693437529090101</c:v>
                </c:pt>
                <c:pt idx="3093">
                  <c:v>-0.22690983331349801</c:v>
                </c:pt>
                <c:pt idx="3094">
                  <c:v>-0.27005431593631801</c:v>
                </c:pt>
                <c:pt idx="3095">
                  <c:v>-0.245562019837538</c:v>
                </c:pt>
                <c:pt idx="3096">
                  <c:v>-0.15956719251427001</c:v>
                </c:pt>
                <c:pt idx="3097">
                  <c:v>-3.3607771942806501E-2</c:v>
                </c:pt>
                <c:pt idx="3098">
                  <c:v>0.10076892359921399</c:v>
                </c:pt>
                <c:pt idx="3099">
                  <c:v>0.209907417100793</c:v>
                </c:pt>
                <c:pt idx="3100">
                  <c:v>0.26647329581840101</c:v>
                </c:pt>
                <c:pt idx="3101">
                  <c:v>0.25629928451797601</c:v>
                </c:pt>
                <c:pt idx="3102">
                  <c:v>0.18193352744469399</c:v>
                </c:pt>
                <c:pt idx="3103">
                  <c:v>6.2001389789222497E-2</c:v>
                </c:pt>
                <c:pt idx="3104">
                  <c:v>-7.34593805676578E-2</c:v>
                </c:pt>
                <c:pt idx="3105">
                  <c:v>-0.190521793352455</c:v>
                </c:pt>
                <c:pt idx="3106">
                  <c:v>-0.25986684108073099</c:v>
                </c:pt>
                <c:pt idx="3107">
                  <c:v>-0.26412662636349399</c:v>
                </c:pt>
                <c:pt idx="3108">
                  <c:v>-0.202234259550886</c:v>
                </c:pt>
                <c:pt idx="3109">
                  <c:v>-8.9691067863494303E-2</c:v>
                </c:pt>
                <c:pt idx="3110">
                  <c:v>4.53158081733002E-2</c:v>
                </c:pt>
                <c:pt idx="3111">
                  <c:v>0.16897305893422601</c:v>
                </c:pt>
                <c:pt idx="3112">
                  <c:v>0.25030995885231999</c:v>
                </c:pt>
                <c:pt idx="3113">
                  <c:v>0.26895517676559899</c:v>
                </c:pt>
                <c:pt idx="3114">
                  <c:v>0.220238902181148</c:v>
                </c:pt>
                <c:pt idx="3115">
                  <c:v>0.11636242828247</c:v>
                </c:pt>
                <c:pt idx="3116">
                  <c:v>-1.6657737639650901E-2</c:v>
                </c:pt>
                <c:pt idx="3117">
                  <c:v>-0.14550586983281899</c:v>
                </c:pt>
                <c:pt idx="3118">
                  <c:v>-0.23791115427347401</c:v>
                </c:pt>
                <c:pt idx="3119">
                  <c:v>-0.270730114232686</c:v>
                </c:pt>
                <c:pt idx="3120">
                  <c:v>-0.23574303759462301</c:v>
                </c:pt>
                <c:pt idx="3121">
                  <c:v>-0.141712654747355</c:v>
                </c:pt>
                <c:pt idx="3122">
                  <c:v>-1.2189458397126001E-2</c:v>
                </c:pt>
                <c:pt idx="3123">
                  <c:v>0.120386663426573</c:v>
                </c:pt>
                <c:pt idx="3124">
                  <c:v>0.22281119857044601</c:v>
                </c:pt>
                <c:pt idx="3125">
                  <c:v>0.269431286812024</c:v>
                </c:pt>
                <c:pt idx="3126">
                  <c:v>0.248570637841173</c:v>
                </c:pt>
                <c:pt idx="3127">
                  <c:v>0.16545393060271299</c:v>
                </c:pt>
                <c:pt idx="3128">
                  <c:v>4.08982600431353E-2</c:v>
                </c:pt>
                <c:pt idx="3129">
                  <c:v>-9.3900633458632296E-2</c:v>
                </c:pt>
                <c:pt idx="3130">
                  <c:v>-0.205181530793446</c:v>
                </c:pt>
                <c:pt idx="3131">
                  <c:v>-0.265073440887233</c:v>
                </c:pt>
                <c:pt idx="3132">
                  <c:v>-0.25857606331456801</c:v>
                </c:pt>
                <c:pt idx="3133">
                  <c:v>-0.18731670659532901</c:v>
                </c:pt>
                <c:pt idx="3134">
                  <c:v>-6.9142718680806195E-2</c:v>
                </c:pt>
                <c:pt idx="3135">
                  <c:v>6.6348492057611605E-2</c:v>
                </c:pt>
                <c:pt idx="3136">
                  <c:v>0.185222311364037</c:v>
                </c:pt>
                <c:pt idx="3137">
                  <c:v>0.25770605375354</c:v>
                </c:pt>
                <c:pt idx="3138">
                  <c:v>0.26564571628817601</c:v>
                </c:pt>
                <c:pt idx="3139">
                  <c:v>0.20705276123205499</c:v>
                </c:pt>
                <c:pt idx="3140">
                  <c:v>9.6602157663287405E-2</c:v>
                </c:pt>
                <c:pt idx="3141">
                  <c:v>-3.804305556853E-2</c:v>
                </c:pt>
                <c:pt idx="3142">
                  <c:v>-0.16316014953122601</c:v>
                </c:pt>
                <c:pt idx="3143">
                  <c:v>-0.24741277187174199</c:v>
                </c:pt>
                <c:pt idx="3144">
                  <c:v>-0.26969933065957302</c:v>
                </c:pt>
                <c:pt idx="3145">
                  <c:v>-0.22443801899053201</c:v>
                </c:pt>
                <c:pt idx="3146">
                  <c:v>-0.122964813152924</c:v>
                </c:pt>
                <c:pt idx="3147">
                  <c:v>9.3056929571528994E-3</c:v>
                </c:pt>
                <c:pt idx="3148">
                  <c:v>0.13924553053778299</c:v>
                </c:pt>
                <c:pt idx="3149">
                  <c:v>0.23431046117866799</c:v>
                </c:pt>
                <c:pt idx="3150">
                  <c:v>0.270690883260782</c:v>
                </c:pt>
                <c:pt idx="3151">
                  <c:v>0.239275094385906</c:v>
                </c:pt>
                <c:pt idx="3152">
                  <c:v>0.14793137376715801</c:v>
                </c:pt>
                <c:pt idx="3153">
                  <c:v>1.95373228888077E-2</c:v>
                </c:pt>
                <c:pt idx="3154">
                  <c:v>-0.11374997170779599</c:v>
                </c:pt>
                <c:pt idx="3155">
                  <c:v>-0.218547880236589</c:v>
                </c:pt>
                <c:pt idx="3156">
                  <c:v>-0.26860911638750801</c:v>
                </c:pt>
                <c:pt idx="3157">
                  <c:v>-0.25139553300919198</c:v>
                </c:pt>
                <c:pt idx="3158">
                  <c:v>-0.17121837884405999</c:v>
                </c:pt>
                <c:pt idx="3159">
                  <c:v>-4.8158519535724302E-2</c:v>
                </c:pt>
                <c:pt idx="3160">
                  <c:v>8.6962939744100007E-2</c:v>
                </c:pt>
                <c:pt idx="3161">
                  <c:v>0.20030399128610199</c:v>
                </c:pt>
                <c:pt idx="3162">
                  <c:v>0.26347766561475</c:v>
                </c:pt>
                <c:pt idx="3163">
                  <c:v>0.26066172409341098</c:v>
                </c:pt>
                <c:pt idx="3164">
                  <c:v>0.192561436744937</c:v>
                </c:pt>
                <c:pt idx="3165">
                  <c:v>7.6232942999264794E-2</c:v>
                </c:pt>
                <c:pt idx="3166">
                  <c:v>-5.9188564235418302E-2</c:v>
                </c:pt>
                <c:pt idx="3167">
                  <c:v>-0.179785928378145</c:v>
                </c:pt>
                <c:pt idx="3168">
                  <c:v>-0.25535479144763701</c:v>
                </c:pt>
                <c:pt idx="3169">
                  <c:v>-0.26696846289294901</c:v>
                </c:pt>
                <c:pt idx="3170">
                  <c:v>-0.21171822665461301</c:v>
                </c:pt>
                <c:pt idx="3171">
                  <c:v>-0.10344184714610501</c:v>
                </c:pt>
                <c:pt idx="3172">
                  <c:v>3.0742184686777099E-2</c:v>
                </c:pt>
                <c:pt idx="3173">
                  <c:v>0.15722664565418801</c:v>
                </c:pt>
                <c:pt idx="3174">
                  <c:v>0.24433271785420899</c:v>
                </c:pt>
                <c:pt idx="3175">
                  <c:v>0.270244145137503</c:v>
                </c:pt>
                <c:pt idx="3176">
                  <c:v>0.22847124979814501</c:v>
                </c:pt>
                <c:pt idx="3177">
                  <c:v>0.129476312614106</c:v>
                </c:pt>
                <c:pt idx="3178">
                  <c:v>-1.9467702768660199E-3</c:v>
                </c:pt>
                <c:pt idx="3179">
                  <c:v>-0.132882272475111</c:v>
                </c:pt>
                <c:pt idx="3180">
                  <c:v>-0.23053658519019299</c:v>
                </c:pt>
                <c:pt idx="3181">
                  <c:v>-0.27045157999924602</c:v>
                </c:pt>
                <c:pt idx="3182">
                  <c:v>-0.242630298837689</c:v>
                </c:pt>
                <c:pt idx="3183">
                  <c:v>-0.15404075416313501</c:v>
                </c:pt>
                <c:pt idx="3184">
                  <c:v>-2.6870747008960999E-2</c:v>
                </c:pt>
                <c:pt idx="3185">
                  <c:v>0.10702920542762</c:v>
                </c:pt>
                <c:pt idx="3186">
                  <c:v>0.21412302940386599</c:v>
                </c:pt>
                <c:pt idx="3187">
                  <c:v>0.26758841234307601</c:v>
                </c:pt>
                <c:pt idx="3188">
                  <c:v>0.25403461741296801</c:v>
                </c:pt>
                <c:pt idx="3189">
                  <c:v>0.176856276635426</c:v>
                </c:pt>
                <c:pt idx="3190">
                  <c:v>5.5383184237854502E-2</c:v>
                </c:pt>
                <c:pt idx="3191">
                  <c:v>-7.99609702244201E-2</c:v>
                </c:pt>
                <c:pt idx="3192">
                  <c:v>-0.195278403652142</c:v>
                </c:pt>
                <c:pt idx="3193">
                  <c:v>-0.26168714946591698</c:v>
                </c:pt>
                <c:pt idx="3194">
                  <c:v>-0.26255472530673601</c:v>
                </c:pt>
                <c:pt idx="3195">
                  <c:v>-0.197663841423216</c:v>
                </c:pt>
                <c:pt idx="3196">
                  <c:v>-8.3266822237802199E-2</c:v>
                </c:pt>
                <c:pt idx="3197">
                  <c:v>5.1984889126933102E-2</c:v>
                </c:pt>
                <c:pt idx="3198">
                  <c:v>0.17421666251898801</c:v>
                </c:pt>
                <c:pt idx="3199">
                  <c:v>0.25281479202145202</c:v>
                </c:pt>
                <c:pt idx="3200">
                  <c:v>0.26809388851303501</c:v>
                </c:pt>
                <c:pt idx="3201">
                  <c:v>0.21622720749278701</c:v>
                </c:pt>
                <c:pt idx="3202">
                  <c:v>0.11020508097975899</c:v>
                </c:pt>
                <c:pt idx="3203">
                  <c:v>-2.3418591727337498E-2</c:v>
                </c:pt>
                <c:pt idx="3204">
                  <c:v>-0.15117693285792699</c:v>
                </c:pt>
                <c:pt idx="3205">
                  <c:v>-0.24107207332064401</c:v>
                </c:pt>
                <c:pt idx="3206">
                  <c:v>-0.27058921751763598</c:v>
                </c:pt>
                <c:pt idx="3207">
                  <c:v>-0.232335613573697</c:v>
                </c:pt>
                <c:pt idx="3208">
                  <c:v>-0.135892113904718</c:v>
                </c:pt>
                <c:pt idx="3209">
                  <c:v>-5.4135912948309996E-3</c:v>
                </c:pt>
                <c:pt idx="3210">
                  <c:v>0.12642079883832899</c:v>
                </c:pt>
                <c:pt idx="3211">
                  <c:v>0.22659231564473101</c:v>
                </c:pt>
                <c:pt idx="3212">
                  <c:v>0.27001238132123601</c:v>
                </c:pt>
                <c:pt idx="3213">
                  <c:v>0.24580617106062999</c:v>
                </c:pt>
                <c:pt idx="3214">
                  <c:v>0.16003628038711001</c:v>
                </c:pt>
                <c:pt idx="3215">
                  <c:v>3.41843104976313E-2</c:v>
                </c:pt>
                <c:pt idx="3216">
                  <c:v>-0.100229332020045</c:v>
                </c:pt>
                <c:pt idx="3217">
                  <c:v>-0.20953991655566701</c:v>
                </c:pt>
                <c:pt idx="3218">
                  <c:v>-0.26636992909865198</c:v>
                </c:pt>
                <c:pt idx="3219">
                  <c:v>-0.256485940459805</c:v>
                </c:pt>
                <c:pt idx="3220">
                  <c:v>-0.18236345690954101</c:v>
                </c:pt>
                <c:pt idx="3221">
                  <c:v>-6.2566914275528504E-2</c:v>
                </c:pt>
                <c:pt idx="3222">
                  <c:v>7.28999001757481E-2</c:v>
                </c:pt>
                <c:pt idx="3223">
                  <c:v>0.19010848238986</c:v>
                </c:pt>
                <c:pt idx="3224">
                  <c:v>0.25970321584202799</c:v>
                </c:pt>
                <c:pt idx="3225">
                  <c:v>0.264253667804772</c:v>
                </c:pt>
                <c:pt idx="3226">
                  <c:v>0.20262014935507</c:v>
                </c:pt>
                <c:pt idx="3227">
                  <c:v>9.02391575352402E-2</c:v>
                </c:pt>
                <c:pt idx="3228">
                  <c:v>-4.4742791092383001E-2</c:v>
                </c:pt>
                <c:pt idx="3229">
                  <c:v>-0.16851863012679399</c:v>
                </c:pt>
                <c:pt idx="3230">
                  <c:v>-0.25008793283226499</c:v>
                </c:pt>
                <c:pt idx="3231">
                  <c:v>-0.269021161326994</c:v>
                </c:pt>
                <c:pt idx="3232">
                  <c:v>-0.220576371081253</c:v>
                </c:pt>
                <c:pt idx="3233">
                  <c:v>-0.116886860341748</c:v>
                </c:pt>
                <c:pt idx="3234">
                  <c:v>1.6077689683785201E-2</c:v>
                </c:pt>
                <c:pt idx="3235">
                  <c:v>0.145015482589269</c:v>
                </c:pt>
                <c:pt idx="3236">
                  <c:v>0.237633248269528</c:v>
                </c:pt>
                <c:pt idx="3237">
                  <c:v>0.270734292751036</c:v>
                </c:pt>
                <c:pt idx="3238">
                  <c:v>0.23602825409942699</c:v>
                </c:pt>
                <c:pt idx="3239">
                  <c:v>0.14220747499563</c:v>
                </c:pt>
                <c:pt idx="3240">
                  <c:v>1.2769951588049401E-2</c:v>
                </c:pt>
                <c:pt idx="3241">
                  <c:v>-0.119865885413786</c:v>
                </c:pt>
                <c:pt idx="3242">
                  <c:v>-0.22248056781977099</c:v>
                </c:pt>
                <c:pt idx="3243">
                  <c:v>-0.26937361184605202</c:v>
                </c:pt>
                <c:pt idx="3244">
                  <c:v>-0.24880036371292</c:v>
                </c:pt>
                <c:pt idx="3245">
                  <c:v>-0.165913521042485</c:v>
                </c:pt>
                <c:pt idx="3246">
                  <c:v>-4.1472607774198901E-2</c:v>
                </c:pt>
                <c:pt idx="3247">
                  <c:v>9.3355377388516195E-2</c:v>
                </c:pt>
                <c:pt idx="3248">
                  <c:v>0.204801929149561</c:v>
                </c:pt>
                <c:pt idx="3249">
                  <c:v>0.26495456725616801</c:v>
                </c:pt>
                <c:pt idx="3250">
                  <c:v>0.258747690334661</c:v>
                </c:pt>
                <c:pt idx="3251">
                  <c:v>0.18773584921470199</c:v>
                </c:pt>
                <c:pt idx="3252">
                  <c:v>6.9704400030264402E-2</c:v>
                </c:pt>
                <c:pt idx="3253">
                  <c:v>-6.5784948556457903E-2</c:v>
                </c:pt>
                <c:pt idx="3254">
                  <c:v>-0.18479804867702199</c:v>
                </c:pt>
                <c:pt idx="3255">
                  <c:v>-0.25752733110256099</c:v>
                </c:pt>
                <c:pt idx="3256">
                  <c:v>-0.265757295869886</c:v>
                </c:pt>
                <c:pt idx="3257">
                  <c:v>-0.20742669724802501</c:v>
                </c:pt>
                <c:pt idx="3258">
                  <c:v>-9.7144795518586805E-2</c:v>
                </c:pt>
                <c:pt idx="3259">
                  <c:v>3.7467622891041497E-2</c:v>
                </c:pt>
                <c:pt idx="3260">
                  <c:v>0.16269604271534999</c:v>
                </c:pt>
                <c:pt idx="3261">
                  <c:v>0.24717622934862499</c:v>
                </c:pt>
                <c:pt idx="3262">
                  <c:v>0.26974959597153297</c:v>
                </c:pt>
                <c:pt idx="3263">
                  <c:v>0.22476250287836499</c:v>
                </c:pt>
                <c:pt idx="3264">
                  <c:v>0.12348224661397</c:v>
                </c:pt>
                <c:pt idx="3265">
                  <c:v>-8.7249043431367208E-3</c:v>
                </c:pt>
                <c:pt idx="3266">
                  <c:v>-0.13874684888212799</c:v>
                </c:pt>
                <c:pt idx="3267">
                  <c:v>-0.23401878439562901</c:v>
                </c:pt>
                <c:pt idx="3268">
                  <c:v>-0.27067926361010303</c:v>
                </c:pt>
                <c:pt idx="3269">
                  <c:v>-0.239546442081182</c:v>
                </c:pt>
                <c:pt idx="3270">
                  <c:v>-0.14841772809478901</c:v>
                </c:pt>
                <c:pt idx="3271">
                  <c:v>-2.0116873390314899E-2</c:v>
                </c:pt>
                <c:pt idx="3272">
                  <c:v>0.113222377050786</c:v>
                </c:pt>
                <c:pt idx="3273">
                  <c:v>0.21820438077888299</c:v>
                </c:pt>
                <c:pt idx="3274">
                  <c:v>0.26853574369920502</c:v>
                </c:pt>
                <c:pt idx="3275">
                  <c:v>0.25161066373524898</c:v>
                </c:pt>
                <c:pt idx="3276">
                  <c:v>0.171668132159562</c:v>
                </c:pt>
                <c:pt idx="3277">
                  <c:v>4.8730251932735801E-2</c:v>
                </c:pt>
                <c:pt idx="3278">
                  <c:v>-8.6412422191180199E-2</c:v>
                </c:pt>
                <c:pt idx="3279">
                  <c:v>-0.199912569113566</c:v>
                </c:pt>
                <c:pt idx="3280">
                  <c:v>-0.26334337293391602</c:v>
                </c:pt>
                <c:pt idx="3281">
                  <c:v>-0.26081819533928502</c:v>
                </c:pt>
                <c:pt idx="3282">
                  <c:v>-0.19296948272331299</c:v>
                </c:pt>
                <c:pt idx="3283">
                  <c:v>-7.6790366063525003E-2</c:v>
                </c:pt>
                <c:pt idx="3284">
                  <c:v>5.8621374149719303E-2</c:v>
                </c:pt>
                <c:pt idx="3285">
                  <c:v>0.17935102754656199</c:v>
                </c:pt>
                <c:pt idx="3286">
                  <c:v>0.25516110348137</c:v>
                </c:pt>
                <c:pt idx="3287">
                  <c:v>0.26706449814470101</c:v>
                </c:pt>
                <c:pt idx="3288">
                  <c:v>0.21207993249982501</c:v>
                </c:pt>
                <c:pt idx="3289">
                  <c:v>0.10397863211198199</c:v>
                </c:pt>
                <c:pt idx="3290">
                  <c:v>-3.01647617249109E-2</c:v>
                </c:pt>
                <c:pt idx="3291">
                  <c:v>-0.15675320385920299</c:v>
                </c:pt>
                <c:pt idx="3292">
                  <c:v>-0.24408183366068001</c:v>
                </c:pt>
                <c:pt idx="3293">
                  <c:v>-0.270278654048071</c:v>
                </c:pt>
                <c:pt idx="3294">
                  <c:v>-0.22878250884208101</c:v>
                </c:pt>
                <c:pt idx="3295">
                  <c:v>-0.129986365032945</c:v>
                </c:pt>
                <c:pt idx="3296">
                  <c:v>1.3656702755577199E-3</c:v>
                </c:pt>
                <c:pt idx="3297">
                  <c:v>0.13237566499154399</c:v>
                </c:pt>
                <c:pt idx="3298">
                  <c:v>0.23023135321139099</c:v>
                </c:pt>
                <c:pt idx="3299">
                  <c:v>0.27042417076782099</c:v>
                </c:pt>
                <c:pt idx="3300">
                  <c:v>0.24288757716568801</c:v>
                </c:pt>
                <c:pt idx="3301">
                  <c:v>0.15451828309727</c:v>
                </c:pt>
                <c:pt idx="3302">
                  <c:v>2.7448926465303801E-2</c:v>
                </c:pt>
                <c:pt idx="3303">
                  <c:v>-0.106495184080675</c:v>
                </c:pt>
                <c:pt idx="3304">
                  <c:v>-0.21376691512549001</c:v>
                </c:pt>
                <c:pt idx="3305">
                  <c:v>-0.26749939616346002</c:v>
                </c:pt>
                <c:pt idx="3306">
                  <c:v>-0.254234993986513</c:v>
                </c:pt>
                <c:pt idx="3307">
                  <c:v>-0.17729586040624301</c:v>
                </c:pt>
                <c:pt idx="3308">
                  <c:v>-5.5951878723561201E-2</c:v>
                </c:pt>
                <c:pt idx="3309">
                  <c:v>7.9405598085692697E-2</c:v>
                </c:pt>
                <c:pt idx="3310">
                  <c:v>0.194875450257816</c:v>
                </c:pt>
                <c:pt idx="3311">
                  <c:v>0.26153753699334398</c:v>
                </c:pt>
                <c:pt idx="3312">
                  <c:v>0.26269592512779999</c:v>
                </c:pt>
                <c:pt idx="3313">
                  <c:v>0.19806048916679</c:v>
                </c:pt>
                <c:pt idx="3314">
                  <c:v>8.3819575015885606E-2</c:v>
                </c:pt>
                <c:pt idx="3315">
                  <c:v>-5.1414471676640899E-2</c:v>
                </c:pt>
                <c:pt idx="3316">
                  <c:v>-0.17377144498552599</c:v>
                </c:pt>
                <c:pt idx="3317">
                  <c:v>-0.25260628189800399</c:v>
                </c:pt>
                <c:pt idx="3318">
                  <c:v>-0.26817430845352203</c:v>
                </c:pt>
                <c:pt idx="3319">
                  <c:v>-0.21657641582422599</c:v>
                </c:pt>
                <c:pt idx="3320">
                  <c:v>-0.110735616309208</c:v>
                </c:pt>
                <c:pt idx="3321">
                  <c:v>2.2839605264340201E-2</c:v>
                </c:pt>
                <c:pt idx="3322">
                  <c:v>0.15069450601281001</c:v>
                </c:pt>
                <c:pt idx="3323">
                  <c:v>0.24080703288952701</c:v>
                </c:pt>
                <c:pt idx="3324">
                  <c:v>0.27060794452068299</c:v>
                </c:pt>
                <c:pt idx="3325">
                  <c:v>0.232633417716821</c:v>
                </c:pt>
                <c:pt idx="3326">
                  <c:v>0.136394408292831</c:v>
                </c:pt>
                <c:pt idx="3327">
                  <c:v>5.9945731824212999E-3</c:v>
                </c:pt>
                <c:pt idx="3328">
                  <c:v>-0.12590663996915799</c:v>
                </c:pt>
                <c:pt idx="3329">
                  <c:v>-0.22627375407237299</c:v>
                </c:pt>
                <c:pt idx="3330">
                  <c:v>-0.26996920276769998</c:v>
                </c:pt>
                <c:pt idx="3331">
                  <c:v>-0.24604918986251101</c:v>
                </c:pt>
                <c:pt idx="3332">
                  <c:v>-0.160504630977896</c:v>
                </c:pt>
                <c:pt idx="3333">
                  <c:v>-3.4760691566424799E-2</c:v>
                </c:pt>
                <c:pt idx="3334">
                  <c:v>9.9689278687532898E-2</c:v>
                </c:pt>
                <c:pt idx="3335">
                  <c:v>0.209171450666811</c:v>
                </c:pt>
                <c:pt idx="3336">
                  <c:v>0.26626533522111201</c:v>
                </c:pt>
                <c:pt idx="3337">
                  <c:v>0.25667141477906502</c:v>
                </c:pt>
                <c:pt idx="3338">
                  <c:v>0.18279254623174401</c:v>
                </c:pt>
                <c:pt idx="3339">
                  <c:v>6.31321505180506E-2</c:v>
                </c:pt>
                <c:pt idx="3340">
                  <c:v>-7.2340083936316996E-2</c:v>
                </c:pt>
                <c:pt idx="3341">
                  <c:v>-0.18969429560353299</c:v>
                </c:pt>
                <c:pt idx="3342">
                  <c:v>-0.25953839415886898</c:v>
                </c:pt>
                <c:pt idx="3343">
                  <c:v>-0.26437949183780901</c:v>
                </c:pt>
                <c:pt idx="3344">
                  <c:v>-0.20300510569467201</c:v>
                </c:pt>
                <c:pt idx="3345">
                  <c:v>-9.0786831478057703E-2</c:v>
                </c:pt>
                <c:pt idx="3346">
                  <c:v>4.41695678828503E-2</c:v>
                </c:pt>
                <c:pt idx="3347">
                  <c:v>0.168063424959392</c:v>
                </c:pt>
                <c:pt idx="3348">
                  <c:v>0.249864754665058</c:v>
                </c:pt>
                <c:pt idx="3349">
                  <c:v>0.26908590651645498</c:v>
                </c:pt>
                <c:pt idx="3350">
                  <c:v>0.22091282379303201</c:v>
                </c:pt>
                <c:pt idx="3351">
                  <c:v>0.117410753906979</c:v>
                </c:pt>
                <c:pt idx="3352">
                  <c:v>-1.5497567658514601E-2</c:v>
                </c:pt>
                <c:pt idx="3353">
                  <c:v>-0.144524427264003</c:v>
                </c:pt>
                <c:pt idx="3354">
                  <c:v>-0.23735424749676601</c:v>
                </c:pt>
                <c:pt idx="3355">
                  <c:v>-0.27073722400511102</c:v>
                </c:pt>
                <c:pt idx="3356">
                  <c:v>-0.23631238322957199</c:v>
                </c:pt>
                <c:pt idx="3357">
                  <c:v>-0.14270164009859099</c:v>
                </c:pt>
                <c:pt idx="3358">
                  <c:v>-1.33503859482118E-2</c:v>
                </c:pt>
                <c:pt idx="3359">
                  <c:v>0.119344555182679</c:v>
                </c:pt>
                <c:pt idx="3360">
                  <c:v>0.22214891210819701</c:v>
                </c:pt>
                <c:pt idx="3361">
                  <c:v>0.26931469588441698</c:v>
                </c:pt>
                <c:pt idx="3362">
                  <c:v>0.24902894336930501</c:v>
                </c:pt>
                <c:pt idx="3363">
                  <c:v>0.166372347123943</c:v>
                </c:pt>
                <c:pt idx="3364">
                  <c:v>4.2046764442277298E-2</c:v>
                </c:pt>
                <c:pt idx="3365">
                  <c:v>-9.2809691233146002E-2</c:v>
                </c:pt>
                <c:pt idx="3366">
                  <c:v>-0.204421383989703</c:v>
                </c:pt>
                <c:pt idx="3367">
                  <c:v>-0.26483447298783902</c:v>
                </c:pt>
                <c:pt idx="3368">
                  <c:v>-0.25891812531237601</c:v>
                </c:pt>
                <c:pt idx="3369">
                  <c:v>-0.18815412694098901</c:v>
                </c:pt>
                <c:pt idx="3370">
                  <c:v>-7.0265760253768794E-2</c:v>
                </c:pt>
                <c:pt idx="3371">
                  <c:v>6.5221101986138896E-2</c:v>
                </c:pt>
                <c:pt idx="3372">
                  <c:v>0.18437293463127499</c:v>
                </c:pt>
                <c:pt idx="3373">
                  <c:v>0.25734742203135902</c:v>
                </c:pt>
                <c:pt idx="3374">
                  <c:v>0.26586765111618699</c:v>
                </c:pt>
                <c:pt idx="3375">
                  <c:v>0.20779967765579799</c:v>
                </c:pt>
                <c:pt idx="3376">
                  <c:v>9.76869858309031E-2</c:v>
                </c:pt>
                <c:pt idx="3377">
                  <c:v>-3.6892017601406202E-2</c:v>
                </c:pt>
                <c:pt idx="3378">
                  <c:v>-0.16223118636398101</c:v>
                </c:pt>
                <c:pt idx="3379">
                  <c:v>-0.246938548092482</c:v>
                </c:pt>
                <c:pt idx="3380">
                  <c:v>-0.26979861855568399</c:v>
                </c:pt>
                <c:pt idx="3381">
                  <c:v>-0.22508595129249601</c:v>
                </c:pt>
                <c:pt idx="3382">
                  <c:v>-0.123999111196234</c:v>
                </c:pt>
                <c:pt idx="3383">
                  <c:v>8.1440755337638792E-3</c:v>
                </c:pt>
                <c:pt idx="3384">
                  <c:v>0.13824752802415399</c:v>
                </c:pt>
                <c:pt idx="3385">
                  <c:v>0.23372602949549401</c:v>
                </c:pt>
                <c:pt idx="3386">
                  <c:v>0.27066639694866601</c:v>
                </c:pt>
                <c:pt idx="3387">
                  <c:v>0.23981668619361901</c:v>
                </c:pt>
                <c:pt idx="3388">
                  <c:v>0.14890339866666699</c:v>
                </c:pt>
                <c:pt idx="3389">
                  <c:v>2.0696331214026E-2</c:v>
                </c:pt>
                <c:pt idx="3390">
                  <c:v>-0.112694260781886</c:v>
                </c:pt>
                <c:pt idx="3391">
                  <c:v>-0.217859876060536</c:v>
                </c:pt>
                <c:pt idx="3392">
                  <c:v>-0.26846113387527198</c:v>
                </c:pt>
                <c:pt idx="3393">
                  <c:v>-0.25182463529898103</c:v>
                </c:pt>
                <c:pt idx="3394">
                  <c:v>-0.172117094605438</c:v>
                </c:pt>
                <c:pt idx="3395">
                  <c:v>-4.9301759831026297E-2</c:v>
                </c:pt>
                <c:pt idx="3396">
                  <c:v>8.5861506538979906E-2</c:v>
                </c:pt>
                <c:pt idx="3397">
                  <c:v>0.19952022595018201</c:v>
                </c:pt>
                <c:pt idx="3398">
                  <c:v>0.26320786703853799</c:v>
                </c:pt>
                <c:pt idx="3399">
                  <c:v>0.26097346500402901</c:v>
                </c:pt>
                <c:pt idx="3400">
                  <c:v>0.193376639697419</c:v>
                </c:pt>
                <c:pt idx="3401">
                  <c:v>7.7347435357011093E-2</c:v>
                </c:pt>
                <c:pt idx="3402">
                  <c:v>-5.8053913997214303E-2</c:v>
                </c:pt>
                <c:pt idx="3403">
                  <c:v>-0.178915300450501</c:v>
                </c:pt>
                <c:pt idx="3404">
                  <c:v>-0.25496623999601498</c:v>
                </c:pt>
                <c:pt idx="3405">
                  <c:v>-0.26715930303880497</c:v>
                </c:pt>
                <c:pt idx="3406">
                  <c:v>-0.21244066129953201</c:v>
                </c:pt>
                <c:pt idx="3407">
                  <c:v>-0.104514938051607</c:v>
                </c:pt>
                <c:pt idx="3408">
                  <c:v>2.95871997949467E-2</c:v>
                </c:pt>
                <c:pt idx="3409">
                  <c:v>0.156279039907194</c:v>
                </c:pt>
                <c:pt idx="3410">
                  <c:v>0.24382982498990599</c:v>
                </c:pt>
                <c:pt idx="3411">
                  <c:v>0.27031191779347702</c:v>
                </c:pt>
                <c:pt idx="3412">
                  <c:v>0.22909271389227601</c:v>
                </c:pt>
                <c:pt idx="3413">
                  <c:v>0.13049581860873499</c:v>
                </c:pt>
                <c:pt idx="3414">
                  <c:v>-7.8456398264983103E-4</c:v>
                </c:pt>
                <c:pt idx="3415">
                  <c:v>-0.131868447657498</c:v>
                </c:pt>
                <c:pt idx="3416">
                  <c:v>-0.229925060564068</c:v>
                </c:pt>
                <c:pt idx="3417">
                  <c:v>-0.27039551570084303</c:v>
                </c:pt>
                <c:pt idx="3418">
                  <c:v>-0.24314373651834301</c:v>
                </c:pt>
                <c:pt idx="3419">
                  <c:v>-0.15499510017058901</c:v>
                </c:pt>
                <c:pt idx="3420">
                  <c:v>-2.8026979465315599E-2</c:v>
                </c:pt>
                <c:pt idx="3421">
                  <c:v>0.105960672113804</c:v>
                </c:pt>
                <c:pt idx="3422">
                  <c:v>0.213409816029734</c:v>
                </c:pt>
                <c:pt idx="3423">
                  <c:v>0.26740914762263301</c:v>
                </c:pt>
                <c:pt idx="3424">
                  <c:v>0.25443419930752698</c:v>
                </c:pt>
                <c:pt idx="3425">
                  <c:v>0.177734627380669</c:v>
                </c:pt>
                <c:pt idx="3426">
                  <c:v>5.6520315440742097E-2</c:v>
                </c:pt>
                <c:pt idx="3427">
                  <c:v>-7.8849860127900601E-2</c:v>
                </c:pt>
                <c:pt idx="3428">
                  <c:v>-0.19447159907848999</c:v>
                </c:pt>
                <c:pt idx="3429">
                  <c:v>-0.26138671962565702</c:v>
                </c:pt>
                <c:pt idx="3430">
                  <c:v>-0.262835914717092</c:v>
                </c:pt>
                <c:pt idx="3431">
                  <c:v>-0.19845622445199099</c:v>
                </c:pt>
                <c:pt idx="3432">
                  <c:v>-8.4371941639853204E-2</c:v>
                </c:pt>
                <c:pt idx="3433">
                  <c:v>5.0843817361513E-2</c:v>
                </c:pt>
                <c:pt idx="3434">
                  <c:v>0.17332542689254399</c:v>
                </c:pt>
                <c:pt idx="3435">
                  <c:v>0.252396608025451</c:v>
                </c:pt>
                <c:pt idx="3436">
                  <c:v>0.26825349292350098</c:v>
                </c:pt>
                <c:pt idx="3437">
                  <c:v>0.21692462639500501</c:v>
                </c:pt>
                <c:pt idx="3438">
                  <c:v>0.111265641483195</c:v>
                </c:pt>
                <c:pt idx="3439">
                  <c:v>-2.22605135800081E-2</c:v>
                </c:pt>
                <c:pt idx="3440">
                  <c:v>-0.15021138492289801</c:v>
                </c:pt>
                <c:pt idx="3441">
                  <c:v>-0.24054088306806801</c:v>
                </c:pt>
                <c:pt idx="3442">
                  <c:v>-0.27062542484153601</c:v>
                </c:pt>
                <c:pt idx="3443">
                  <c:v>-0.232930150125189</c:v>
                </c:pt>
                <c:pt idx="3444">
                  <c:v>-0.13689607431624301</c:v>
                </c:pt>
                <c:pt idx="3445">
                  <c:v>-6.5755274532037803E-3</c:v>
                </c:pt>
                <c:pt idx="3446">
                  <c:v>0.12539190105210099</c:v>
                </c:pt>
                <c:pt idx="3447">
                  <c:v>0.225954150064027</c:v>
                </c:pt>
                <c:pt idx="3448">
                  <c:v>0.26992478047463397</c:v>
                </c:pt>
                <c:pt idx="3449">
                  <c:v>0.24629107512359999</c:v>
                </c:pt>
                <c:pt idx="3450">
                  <c:v>0.160972242128953</c:v>
                </c:pt>
                <c:pt idx="3451">
                  <c:v>3.5336912493818103E-2</c:v>
                </c:pt>
                <c:pt idx="3452">
                  <c:v>-9.9148766089683996E-2</c:v>
                </c:pt>
                <c:pt idx="3453">
                  <c:v>-0.20880202113173399</c:v>
                </c:pt>
                <c:pt idx="3454">
                  <c:v>-0.26615951466764198</c:v>
                </c:pt>
                <c:pt idx="3455">
                  <c:v>-0.25685570662128199</c:v>
                </c:pt>
                <c:pt idx="3456">
                  <c:v>-0.18322079343449901</c:v>
                </c:pt>
                <c:pt idx="3457">
                  <c:v>-6.3697095912762999E-2</c:v>
                </c:pt>
                <c:pt idx="3458">
                  <c:v>7.17799344284204E-2</c:v>
                </c:pt>
                <c:pt idx="3459">
                  <c:v>0.18927923490161999</c:v>
                </c:pt>
                <c:pt idx="3460">
                  <c:v>0.259372376790584</c:v>
                </c:pt>
                <c:pt idx="3461">
                  <c:v>0.264504097882935</c:v>
                </c:pt>
                <c:pt idx="3462">
                  <c:v>0.20338912679620799</c:v>
                </c:pt>
                <c:pt idx="3463">
                  <c:v>9.133408716883E-2</c:v>
                </c:pt>
                <c:pt idx="3464">
                  <c:v>-4.3596141185523601E-2</c:v>
                </c:pt>
                <c:pt idx="3465">
                  <c:v>-0.16760744552913701</c:v>
                </c:pt>
                <c:pt idx="3466">
                  <c:v>-0.24964042537887299</c:v>
                </c:pt>
                <c:pt idx="3467">
                  <c:v>-0.26914941203570403</c:v>
                </c:pt>
                <c:pt idx="3468">
                  <c:v>-0.22124825876645801</c:v>
                </c:pt>
                <c:pt idx="3469">
                  <c:v>-0.117934106564601</c:v>
                </c:pt>
                <c:pt idx="3470">
                  <c:v>1.4917374236442699E-2</c:v>
                </c:pt>
                <c:pt idx="3471">
                  <c:v>0.144032706119298</c:v>
                </c:pt>
                <c:pt idx="3472">
                  <c:v>0.23707415324053499</c:v>
                </c:pt>
                <c:pt idx="3473">
                  <c:v>0.27073890798140698</c:v>
                </c:pt>
                <c:pt idx="3474">
                  <c:v>0.23659542367608399</c:v>
                </c:pt>
                <c:pt idx="3475">
                  <c:v>0.14319514777963399</c:v>
                </c:pt>
                <c:pt idx="3476">
                  <c:v>1.39307588035709E-2</c:v>
                </c:pt>
                <c:pt idx="3477">
                  <c:v>-0.118822675135001</c:v>
                </c:pt>
                <c:pt idx="3478">
                  <c:v>-0.22181623296365</c:v>
                </c:pt>
                <c:pt idx="3479">
                  <c:v>-0.26925453919854497</c:v>
                </c:pt>
                <c:pt idx="3480">
                  <c:v>-0.249256375757268</c:v>
                </c:pt>
                <c:pt idx="3481">
                  <c:v>-0.166830406733288</c:v>
                </c:pt>
                <c:pt idx="3482">
                  <c:v>-4.2620727402249599E-2</c:v>
                </c:pt>
                <c:pt idx="3483">
                  <c:v>9.2263577506480496E-2</c:v>
                </c:pt>
                <c:pt idx="3484">
                  <c:v>0.20403989706703099</c:v>
                </c:pt>
                <c:pt idx="3485">
                  <c:v>0.26471315863551698</c:v>
                </c:pt>
                <c:pt idx="3486">
                  <c:v>0.25908736746252198</c:v>
                </c:pt>
                <c:pt idx="3487">
                  <c:v>0.18857153784719799</c:v>
                </c:pt>
                <c:pt idx="3488">
                  <c:v>7.0826796765150399E-2</c:v>
                </c:pt>
                <c:pt idx="3489">
                  <c:v>-6.4656954944277298E-2</c:v>
                </c:pt>
                <c:pt idx="3490">
                  <c:v>-0.183946971185282</c:v>
                </c:pt>
                <c:pt idx="3491">
                  <c:v>-0.25716632736876899</c:v>
                </c:pt>
                <c:pt idx="3492">
                  <c:v>-0.26597678151867499</c:v>
                </c:pt>
                <c:pt idx="3493">
                  <c:v>-0.20817170073706601</c:v>
                </c:pt>
                <c:pt idx="3494">
                  <c:v>-9.8228726102382702E-2</c:v>
                </c:pt>
                <c:pt idx="3495">
                  <c:v>3.6316242351419101E-2</c:v>
                </c:pt>
                <c:pt idx="3496">
                  <c:v>0.161765582618696</c:v>
                </c:pt>
                <c:pt idx="3497">
                  <c:v>0.24669972919830199</c:v>
                </c:pt>
                <c:pt idx="3498">
                  <c:v>0.269846398186181</c:v>
                </c:pt>
                <c:pt idx="3499">
                  <c:v>0.22540836274280901</c:v>
                </c:pt>
                <c:pt idx="3500">
                  <c:v>0.124515404518536</c:v>
                </c:pt>
                <c:pt idx="3501">
                  <c:v>-7.5632092048940102E-3</c:v>
                </c:pt>
                <c:pt idx="3502">
                  <c:v>-0.137747570264215</c:v>
                </c:pt>
                <c:pt idx="3503">
                  <c:v>-0.233432197826976</c:v>
                </c:pt>
                <c:pt idx="3504">
                  <c:v>-0.27065228333574798</c:v>
                </c:pt>
                <c:pt idx="3505">
                  <c:v>-0.240085825478211</c:v>
                </c:pt>
                <c:pt idx="3506">
                  <c:v>-0.149388383245324</c:v>
                </c:pt>
                <c:pt idx="3507">
                  <c:v>-2.1275693690397599E-2</c:v>
                </c:pt>
                <c:pt idx="3508">
                  <c:v>0.11216562533411099</c:v>
                </c:pt>
                <c:pt idx="3509">
                  <c:v>0.217514367668668</c:v>
                </c:pt>
                <c:pt idx="3510">
                  <c:v>0.268385287259435</c:v>
                </c:pt>
                <c:pt idx="3511">
                  <c:v>0.25203744671462702</c:v>
                </c:pt>
                <c:pt idx="3512">
                  <c:v>0.172565264113334</c:v>
                </c:pt>
                <c:pt idx="3513">
                  <c:v>4.9873040597677297E-2</c:v>
                </c:pt>
                <c:pt idx="3514">
                  <c:v>-8.5310195325550106E-2</c:v>
                </c:pt>
                <c:pt idx="3515">
                  <c:v>-0.19912696360346299</c:v>
                </c:pt>
                <c:pt idx="3516">
                  <c:v>-0.26307114855288899</c:v>
                </c:pt>
                <c:pt idx="3517">
                  <c:v>-0.26112753237232</c:v>
                </c:pt>
                <c:pt idx="3518">
                  <c:v>-0.19378290579149701</c:v>
                </c:pt>
                <c:pt idx="3519">
                  <c:v>-7.7904148313322402E-2</c:v>
                </c:pt>
                <c:pt idx="3520">
                  <c:v>5.74861863921741E-2</c:v>
                </c:pt>
                <c:pt idx="3521">
                  <c:v>0.17847874909733999</c:v>
                </c:pt>
                <c:pt idx="3522">
                  <c:v>0.254770201889301</c:v>
                </c:pt>
                <c:pt idx="3523">
                  <c:v>0.26725287713849699</c:v>
                </c:pt>
                <c:pt idx="3524">
                  <c:v>0.21280041139187</c:v>
                </c:pt>
                <c:pt idx="3525">
                  <c:v>0.105050762494238</c:v>
                </c:pt>
                <c:pt idx="3526">
                  <c:v>-2.90095015576943E-2</c:v>
                </c:pt>
                <c:pt idx="3527">
                  <c:v>-0.15580415598261901</c:v>
                </c:pt>
                <c:pt idx="3528">
                  <c:v>-0.24357669300288501</c:v>
                </c:pt>
                <c:pt idx="3529">
                  <c:v>-0.27034393622047498</c:v>
                </c:pt>
                <c:pt idx="3530">
                  <c:v>-0.22940186351962399</c:v>
                </c:pt>
                <c:pt idx="3531">
                  <c:v>-0.13100467099443899</c:v>
                </c:pt>
                <c:pt idx="3532">
                  <c:v>2.0345407528075E-4</c:v>
                </c:pt>
                <c:pt idx="3533">
                  <c:v>0.131360622809709</c:v>
                </c:pt>
                <c:pt idx="3534">
                  <c:v>0.229617708659303</c:v>
                </c:pt>
                <c:pt idx="3535">
                  <c:v>0.27036561493032502</c:v>
                </c:pt>
                <c:pt idx="3536">
                  <c:v>0.243398775715538</c:v>
                </c:pt>
                <c:pt idx="3537">
                  <c:v>0.155471203186411</c:v>
                </c:pt>
                <c:pt idx="3538">
                  <c:v>2.8604903345924301E-2</c:v>
                </c:pt>
                <c:pt idx="3539">
                  <c:v>-0.105425671989487</c:v>
                </c:pt>
                <c:pt idx="3540">
                  <c:v>-0.21305173376174399</c:v>
                </c:pt>
                <c:pt idx="3541">
                  <c:v>-0.26731766713636901</c:v>
                </c:pt>
                <c:pt idx="3542">
                  <c:v>-0.25463223245827699</c:v>
                </c:pt>
                <c:pt idx="3543">
                  <c:v>-0.17817257553731999</c:v>
                </c:pt>
                <c:pt idx="3544">
                  <c:v>-5.7088491770627699E-2</c:v>
                </c:pt>
                <c:pt idx="3545">
                  <c:v>7.8293758911310796E-2</c:v>
                </c:pt>
                <c:pt idx="3546">
                  <c:v>0.19406685197469201</c:v>
                </c:pt>
                <c:pt idx="3547">
                  <c:v>0.26123469805766603</c:v>
                </c:pt>
                <c:pt idx="3548">
                  <c:v>0.26297469342968499</c:v>
                </c:pt>
                <c:pt idx="3549">
                  <c:v>0.198851045455678</c:v>
                </c:pt>
                <c:pt idx="3550">
                  <c:v>8.4923919564969197E-2</c:v>
                </c:pt>
                <c:pt idx="3551">
                  <c:v>-5.0272928810535897E-2</c:v>
                </c:pt>
                <c:pt idx="3552">
                  <c:v>-0.17287861029483301</c:v>
                </c:pt>
                <c:pt idx="3553">
                  <c:v>-0.25218577136975201</c:v>
                </c:pt>
                <c:pt idx="3554">
                  <c:v>-0.26833144155816901</c:v>
                </c:pt>
                <c:pt idx="3555">
                  <c:v>-0.21727183760093</c:v>
                </c:pt>
                <c:pt idx="3556">
                  <c:v>-0.111795154059911</c:v>
                </c:pt>
                <c:pt idx="3557">
                  <c:v>2.1681319342197899E-2</c:v>
                </c:pt>
                <c:pt idx="3558">
                  <c:v>0.149727571813913</c:v>
                </c:pt>
                <c:pt idx="3559">
                  <c:v>0.24027362508241201</c:v>
                </c:pt>
                <c:pt idx="3560">
                  <c:v>0.27064165839966497</c:v>
                </c:pt>
                <c:pt idx="3561">
                  <c:v>0.23322580943176299</c:v>
                </c:pt>
                <c:pt idx="3562">
                  <c:v>0.13739710966379401</c:v>
                </c:pt>
                <c:pt idx="3563">
                  <c:v>7.1564514307403604E-3</c:v>
                </c:pt>
                <c:pt idx="3564">
                  <c:v>-0.12487658445854399</c:v>
                </c:pt>
                <c:pt idx="3565">
                  <c:v>-0.22563350509209801</c:v>
                </c:pt>
                <c:pt idx="3566">
                  <c:v>-0.26987911464669001</c:v>
                </c:pt>
                <c:pt idx="3567">
                  <c:v>-0.24653182572953899</c:v>
                </c:pt>
                <c:pt idx="3568">
                  <c:v>-0.16143911168601</c:v>
                </c:pt>
                <c:pt idx="3569">
                  <c:v>-3.5912970625179397E-2</c:v>
                </c:pt>
                <c:pt idx="3570">
                  <c:v>9.8607796716622995E-2</c:v>
                </c:pt>
                <c:pt idx="3571">
                  <c:v>0.20843162965238701</c:v>
                </c:pt>
                <c:pt idx="3572">
                  <c:v>0.26605246792575299</c:v>
                </c:pt>
                <c:pt idx="3573">
                  <c:v>0.25703881513742699</c:v>
                </c:pt>
                <c:pt idx="3574">
                  <c:v>0.18364819654488701</c:v>
                </c:pt>
                <c:pt idx="3575">
                  <c:v>6.4261747856980703E-2</c:v>
                </c:pt>
                <c:pt idx="3576">
                  <c:v>-7.1219454232648804E-2</c:v>
                </c:pt>
                <c:pt idx="3577">
                  <c:v>-0.18886330219629299</c:v>
                </c:pt>
                <c:pt idx="3578">
                  <c:v>-0.25920516450200798</c:v>
                </c:pt>
                <c:pt idx="3579">
                  <c:v>-0.26462748536609498</c:v>
                </c:pt>
                <c:pt idx="3580">
                  <c:v>-0.20377221089050601</c:v>
                </c:pt>
                <c:pt idx="3581">
                  <c:v>-9.1880922086367903E-2</c:v>
                </c:pt>
                <c:pt idx="3582">
                  <c:v>4.3022513642160802E-2</c:v>
                </c:pt>
                <c:pt idx="3583">
                  <c:v>0.167150693936712</c:v>
                </c:pt>
                <c:pt idx="3584">
                  <c:v>0.249414946007189</c:v>
                </c:pt>
                <c:pt idx="3585">
                  <c:v>0.26921167759217102</c:v>
                </c:pt>
                <c:pt idx="3586">
                  <c:v>0.22158267445619301</c:v>
                </c:pt>
                <c:pt idx="3587">
                  <c:v>0.118456915903545</c:v>
                </c:pt>
                <c:pt idx="3588">
                  <c:v>-1.43371120905022E-2</c:v>
                </c:pt>
                <c:pt idx="3589">
                  <c:v>-0.143540321420497</c:v>
                </c:pt>
                <c:pt idx="3590">
                  <c:v>-0.236792966791221</c:v>
                </c:pt>
                <c:pt idx="3591">
                  <c:v>-0.27073934467216398</c:v>
                </c:pt>
                <c:pt idx="3592">
                  <c:v>-0.23687737413500401</c:v>
                </c:pt>
                <c:pt idx="3593">
                  <c:v>-0.14368799576518701</c:v>
                </c:pt>
                <c:pt idx="3594">
                  <c:v>-1.4511067480367099E-2</c:v>
                </c:pt>
                <c:pt idx="3595">
                  <c:v>0.11830024767503799</c:v>
                </c:pt>
                <c:pt idx="3596">
                  <c:v>0.22148253191877301</c:v>
                </c:pt>
                <c:pt idx="3597">
                  <c:v>0.26919314206557399</c:v>
                </c:pt>
                <c:pt idx="3598">
                  <c:v>0.249482659829037</c:v>
                </c:pt>
                <c:pt idx="3599">
                  <c:v>0.16728769776025701</c:v>
                </c:pt>
                <c:pt idx="3600">
                  <c:v>4.3194494009886203E-2</c:v>
                </c:pt>
                <c:pt idx="3601">
                  <c:v>-9.17170387244476E-2</c:v>
                </c:pt>
                <c:pt idx="3602">
                  <c:v>-0.20365747013904201</c:v>
                </c:pt>
                <c:pt idx="3603">
                  <c:v>-0.26459062475809197</c:v>
                </c:pt>
                <c:pt idx="3604">
                  <c:v>-0.25925541600540702</c:v>
                </c:pt>
                <c:pt idx="3605">
                  <c:v>-0.18898808001032899</c:v>
                </c:pt>
                <c:pt idx="3606">
                  <c:v>-7.1387506979732396E-2</c:v>
                </c:pt>
                <c:pt idx="3607">
                  <c:v>6.4092510029880895E-2</c:v>
                </c:pt>
                <c:pt idx="3608">
                  <c:v>0.183520160301444</c:v>
                </c:pt>
                <c:pt idx="3609">
                  <c:v>0.25698404794908902</c:v>
                </c:pt>
                <c:pt idx="3610">
                  <c:v>0.266084686574591</c:v>
                </c:pt>
                <c:pt idx="3611">
                  <c:v>0.20854276477792899</c:v>
                </c:pt>
                <c:pt idx="3612">
                  <c:v>9.8770013837245402E-2</c:v>
                </c:pt>
                <c:pt idx="3613">
                  <c:v>-3.57402997936586E-2</c:v>
                </c:pt>
                <c:pt idx="3614">
                  <c:v>-0.16129923362451701</c:v>
                </c:pt>
                <c:pt idx="3615">
                  <c:v>-0.246459773766316</c:v>
                </c:pt>
                <c:pt idx="3616">
                  <c:v>-0.26989293464290398</c:v>
                </c:pt>
                <c:pt idx="3617">
                  <c:v>-0.22572973574396299</c:v>
                </c:pt>
                <c:pt idx="3618">
                  <c:v>-0.12503112420233001</c:v>
                </c:pt>
                <c:pt idx="3619">
                  <c:v>6.9823080325598901E-3</c:v>
                </c:pt>
                <c:pt idx="3620">
                  <c:v>0.137246977905601</c:v>
                </c:pt>
                <c:pt idx="3621">
                  <c:v>0.23313729074374601</c:v>
                </c:pt>
                <c:pt idx="3622">
                  <c:v>0.27063692283636798</c:v>
                </c:pt>
                <c:pt idx="3623">
                  <c:v>0.240353858695041</c:v>
                </c:pt>
                <c:pt idx="3624">
                  <c:v>0.14987267959645101</c:v>
                </c:pt>
                <c:pt idx="3625">
                  <c:v>2.1854958150325E-2</c:v>
                </c:pt>
                <c:pt idx="3626">
                  <c:v>-0.111636473142867</c:v>
                </c:pt>
                <c:pt idx="3627">
                  <c:v>-0.21716785719502801</c:v>
                </c:pt>
                <c:pt idx="3628">
                  <c:v>-0.26830820420111501</c:v>
                </c:pt>
                <c:pt idx="3629">
                  <c:v>-0.252249097001773</c:v>
                </c:pt>
                <c:pt idx="3630">
                  <c:v>-0.17301263861854699</c:v>
                </c:pt>
                <c:pt idx="3631">
                  <c:v>-5.0444091600817101E-2</c:v>
                </c:pt>
                <c:pt idx="3632">
                  <c:v>8.4758491090763693E-2</c:v>
                </c:pt>
                <c:pt idx="3633">
                  <c:v>0.198732783885157</c:v>
                </c:pt>
                <c:pt idx="3634">
                  <c:v>0.26293321810682602</c:v>
                </c:pt>
                <c:pt idx="3635">
                  <c:v>0.26128039673437398</c:v>
                </c:pt>
                <c:pt idx="3636">
                  <c:v>0.194188279133892</c:v>
                </c:pt>
                <c:pt idx="3637">
                  <c:v>7.8460502367700594E-2</c:v>
                </c:pt>
                <c:pt idx="3638">
                  <c:v>-5.6918193950101503E-2</c:v>
                </c:pt>
                <c:pt idx="3639">
                  <c:v>-0.17804137549825999</c:v>
                </c:pt>
                <c:pt idx="3640">
                  <c:v>-0.25457299006437101</c:v>
                </c:pt>
                <c:pt idx="3641">
                  <c:v>-0.26734522001268402</c:v>
                </c:pt>
                <c:pt idx="3642">
                  <c:v>-0.21315918111948101</c:v>
                </c:pt>
                <c:pt idx="3643">
                  <c:v>-0.105586102971347</c:v>
                </c:pt>
                <c:pt idx="3644">
                  <c:v>2.84316696745908E-2</c:v>
                </c:pt>
                <c:pt idx="3645">
                  <c:v>0.15532855427325301</c:v>
                </c:pt>
                <c:pt idx="3646">
                  <c:v>0.243322438865786</c:v>
                </c:pt>
                <c:pt idx="3647">
                  <c:v>0.27037470918155798</c:v>
                </c:pt>
                <c:pt idx="3648">
                  <c:v>0.229709956299883</c:v>
                </c:pt>
                <c:pt idx="3649">
                  <c:v>0.13151291984579</c:v>
                </c:pt>
                <c:pt idx="3650">
                  <c:v>3.7765676939487298E-4</c:v>
                </c:pt>
                <c:pt idx="3651">
                  <c:v>-0.13085219278770799</c:v>
                </c:pt>
                <c:pt idx="3652">
                  <c:v>-0.22930929891305801</c:v>
                </c:pt>
                <c:pt idx="3653">
                  <c:v>-0.270334468594018</c:v>
                </c:pt>
                <c:pt idx="3654">
                  <c:v>-0.24365269358231501</c:v>
                </c:pt>
                <c:pt idx="3655">
                  <c:v>-0.155946589951346</c:v>
                </c:pt>
                <c:pt idx="3656">
                  <c:v>-2.9182695444653101E-2</c:v>
                </c:pt>
                <c:pt idx="3657">
                  <c:v>0.10489018617245301</c:v>
                </c:pt>
                <c:pt idx="3658">
                  <c:v>0.21269266997119299</c:v>
                </c:pt>
                <c:pt idx="3659">
                  <c:v>0.26722495512611499</c:v>
                </c:pt>
                <c:pt idx="3660">
                  <c:v>0.25482909252643199</c:v>
                </c:pt>
                <c:pt idx="3661">
                  <c:v>0.17860970285858299</c:v>
                </c:pt>
                <c:pt idx="3662">
                  <c:v>5.7656405095647303E-2</c:v>
                </c:pt>
                <c:pt idx="3663">
                  <c:v>-7.7737296997863803E-2</c:v>
                </c:pt>
                <c:pt idx="3664">
                  <c:v>-0.19366121081108001</c:v>
                </c:pt>
                <c:pt idx="3665">
                  <c:v>-0.26108147298973</c:v>
                </c:pt>
                <c:pt idx="3666">
                  <c:v>-0.263112260626229</c:v>
                </c:pt>
                <c:pt idx="3667">
                  <c:v>-0.19924495035892301</c:v>
                </c:pt>
                <c:pt idx="3668">
                  <c:v>-8.5475506248288896E-2</c:v>
                </c:pt>
                <c:pt idx="3669">
                  <c:v>4.9701808653774597E-2</c:v>
                </c:pt>
                <c:pt idx="3670">
                  <c:v>0.172430997250863</c:v>
                </c:pt>
                <c:pt idx="3671">
                  <c:v>0.251973772902226</c:v>
                </c:pt>
                <c:pt idx="3672">
                  <c:v>0.26840815399842199</c:v>
                </c:pt>
                <c:pt idx="3673">
                  <c:v>0.21761804784241001</c:v>
                </c:pt>
                <c:pt idx="3674">
                  <c:v>0.112324151599908</c:v>
                </c:pt>
                <c:pt idx="3675">
                  <c:v>-2.1102025219238998E-2</c:v>
                </c:pt>
                <c:pt idx="3676">
                  <c:v>-0.14924306891476699</c:v>
                </c:pt>
                <c:pt idx="3677">
                  <c:v>-0.24000526016380799</c:v>
                </c:pt>
                <c:pt idx="3678">
                  <c:v>-0.27065664512028198</c:v>
                </c:pt>
                <c:pt idx="3679">
                  <c:v>-0.23352039427445201</c:v>
                </c:pt>
                <c:pt idx="3680">
                  <c:v>-0.13789751202723199</c:v>
                </c:pt>
                <c:pt idx="3681">
                  <c:v>-7.7373424387329496E-3</c:v>
                </c:pt>
                <c:pt idx="3682">
                  <c:v>0.124360692562534</c:v>
                </c:pt>
                <c:pt idx="3683">
                  <c:v>0.22531182063378799</c:v>
                </c:pt>
                <c:pt idx="3684">
                  <c:v>0.26983220549424902</c:v>
                </c:pt>
                <c:pt idx="3685">
                  <c:v>0.24677144057119901</c:v>
                </c:pt>
                <c:pt idx="3686">
                  <c:v>0.16190523749821401</c:v>
                </c:pt>
                <c:pt idx="3687">
                  <c:v>3.6488863306627199E-2</c:v>
                </c:pt>
                <c:pt idx="3688">
                  <c:v>-9.8066373060578804E-2</c:v>
                </c:pt>
                <c:pt idx="3689">
                  <c:v>-0.208060277935151</c:v>
                </c:pt>
                <c:pt idx="3690">
                  <c:v>-0.26594419548860598</c:v>
                </c:pt>
                <c:pt idx="3691">
                  <c:v>-0.25722073948392599</c:v>
                </c:pt>
                <c:pt idx="3692">
                  <c:v>-0.18407475359387501</c:v>
                </c:pt>
                <c:pt idx="3693">
                  <c:v>-6.4826103749369896E-2</c:v>
                </c:pt>
                <c:pt idx="3694">
                  <c:v>7.0658645931116704E-2</c:v>
                </c:pt>
                <c:pt idx="3695">
                  <c:v>0.188446499403739</c:v>
                </c:pt>
                <c:pt idx="3696">
                  <c:v>0.25903675806348397</c:v>
                </c:pt>
                <c:pt idx="3697">
                  <c:v>0.26474965371884701</c:v>
                </c:pt>
                <c:pt idx="3698">
                  <c:v>0.20415435621271</c:v>
                </c:pt>
                <c:pt idx="3699">
                  <c:v>9.2427333711420201E-2</c:v>
                </c:pt>
                <c:pt idx="3700">
                  <c:v>-4.2448687895446001E-2</c:v>
                </c:pt>
                <c:pt idx="3701">
                  <c:v>-0.166693172286356</c:v>
                </c:pt>
                <c:pt idx="3702">
                  <c:v>-0.24918831758878199</c:v>
                </c:pt>
                <c:pt idx="3703">
                  <c:v>-0.26927270289900401</c:v>
                </c:pt>
                <c:pt idx="3704">
                  <c:v>-0.22191606932159499</c:v>
                </c:pt>
                <c:pt idx="3705">
                  <c:v>-0.118979179515245</c:v>
                </c:pt>
                <c:pt idx="3706">
                  <c:v>1.37567838939423E-2</c:v>
                </c:pt>
                <c:pt idx="3707">
                  <c:v>0.14304727543599999</c:v>
                </c:pt>
                <c:pt idx="3708">
                  <c:v>0.236510689444241</c:v>
                </c:pt>
                <c:pt idx="3709">
                  <c:v>0.27073853407537202</c:v>
                </c:pt>
                <c:pt idx="3710">
                  <c:v>0.23715823330739599</c:v>
                </c:pt>
                <c:pt idx="3711">
                  <c:v>0.14418018178471301</c:v>
                </c:pt>
                <c:pt idx="3712">
                  <c:v>1.5091309305137E-2</c:v>
                </c:pt>
                <c:pt idx="3713">
                  <c:v>-0.11777727520959699</c:v>
                </c:pt>
                <c:pt idx="3714">
                  <c:v>-0.221147810510916</c:v>
                </c:pt>
                <c:pt idx="3715">
                  <c:v>-0.26913050476835998</c:v>
                </c:pt>
                <c:pt idx="3716">
                  <c:v>-0.24970779454212699</c:v>
                </c:pt>
                <c:pt idx="3717">
                  <c:v>-0.16774421809812201</c:v>
                </c:pt>
                <c:pt idx="3718">
                  <c:v>-4.3768061621863003E-2</c:v>
                </c:pt>
                <c:pt idx="3719">
                  <c:v>9.1170077404934699E-2</c:v>
                </c:pt>
                <c:pt idx="3720">
                  <c:v>0.20327410496756701</c:v>
                </c:pt>
                <c:pt idx="3721">
                  <c:v>0.26446687192007501</c:v>
                </c:pt>
                <c:pt idx="3722">
                  <c:v>0.259422270166836</c:v>
                </c:pt>
                <c:pt idx="3723">
                  <c:v>0.189403751511387</c:v>
                </c:pt>
                <c:pt idx="3724">
                  <c:v>7.194788831434E-2</c:v>
                </c:pt>
                <c:pt idx="3725">
                  <c:v>-6.3527769843329196E-2</c:v>
                </c:pt>
                <c:pt idx="3726">
                  <c:v>-0.18309250394606399</c:v>
                </c:pt>
                <c:pt idx="3727">
                  <c:v>-0.256800584612073</c:v>
                </c:pt>
                <c:pt idx="3728">
                  <c:v>-0.26619136578681801</c:v>
                </c:pt>
                <c:pt idx="3729">
                  <c:v>-0.20891286806890799</c:v>
                </c:pt>
                <c:pt idx="3730">
                  <c:v>-9.9310846541796199E-2</c:v>
                </c:pt>
                <c:pt idx="3731">
                  <c:v>3.5164192581473602E-2</c:v>
                </c:pt>
                <c:pt idx="3732">
                  <c:v>0.160832141529899</c:v>
                </c:pt>
                <c:pt idx="3733">
                  <c:v>0.246218682901991</c:v>
                </c:pt>
                <c:pt idx="3734">
                  <c:v>0.26993822771146198</c:v>
                </c:pt>
                <c:pt idx="3735">
                  <c:v>0.22605006881540601</c:v>
                </c:pt>
                <c:pt idx="3736">
                  <c:v>0.125546267871712</c:v>
                </c:pt>
                <c:pt idx="3737">
                  <c:v>-6.4013746929546603E-3</c:v>
                </c:pt>
                <c:pt idx="3738">
                  <c:v>-0.13674575325452501</c:v>
                </c:pt>
                <c:pt idx="3739">
                  <c:v>-0.232841309604434</c:v>
                </c:pt>
                <c:pt idx="3740">
                  <c:v>-0.27062031552129401</c:v>
                </c:pt>
                <c:pt idx="3741">
                  <c:v>-0.24062078460928901</c:v>
                </c:pt>
                <c:pt idx="3742">
                  <c:v>-0.15035628548891</c:v>
                </c:pt>
                <c:pt idx="3743">
                  <c:v>-2.2434121925155599E-2</c:v>
                </c:pt>
                <c:pt idx="3744">
                  <c:v>0.111106806645942</c:v>
                </c:pt>
                <c:pt idx="3745">
                  <c:v>0.21682034623597601</c:v>
                </c:pt>
                <c:pt idx="3746">
                  <c:v>0.26822988505543199</c:v>
                </c:pt>
                <c:pt idx="3747">
                  <c:v>0.252459585185353</c:v>
                </c:pt>
                <c:pt idx="3748">
                  <c:v>0.173459216060037</c:v>
                </c:pt>
                <c:pt idx="3749">
                  <c:v>5.10149102096309E-2</c:v>
                </c:pt>
                <c:pt idx="3750">
                  <c:v>-8.4206396376304699E-2</c:v>
                </c:pt>
                <c:pt idx="3751">
                  <c:v>-0.19833768861123599</c:v>
                </c:pt>
                <c:pt idx="3752">
                  <c:v>-0.26279407633578999</c:v>
                </c:pt>
                <c:pt idx="3753">
                  <c:v>-0.26143205738595199</c:v>
                </c:pt>
                <c:pt idx="3754">
                  <c:v>-0.19459275785706101</c:v>
                </c:pt>
                <c:pt idx="3755">
                  <c:v>-7.9016494957039995E-2</c:v>
                </c:pt>
                <c:pt idx="3756">
                  <c:v>5.6349939287719898E-2</c:v>
                </c:pt>
                <c:pt idx="3757">
                  <c:v>0.177603181668225</c:v>
                </c:pt>
                <c:pt idx="3758">
                  <c:v>0.25437460542977303</c:v>
                </c:pt>
                <c:pt idx="3759">
                  <c:v>0.26743633123594701</c:v>
                </c:pt>
                <c:pt idx="3760">
                  <c:v>0.21351696882952501</c:v>
                </c:pt>
                <c:pt idx="3761">
                  <c:v>0.106120957016638</c:v>
                </c:pt>
                <c:pt idx="3762">
                  <c:v>-2.7853706807689501E-2</c:v>
                </c:pt>
                <c:pt idx="3763">
                  <c:v>-0.154852236970178</c:v>
                </c:pt>
                <c:pt idx="3764">
                  <c:v>-0.24306706374994999</c:v>
                </c:pt>
                <c:pt idx="3765">
                  <c:v>-0.27040423653495499</c:v>
                </c:pt>
                <c:pt idx="3766">
                  <c:v>-0.23001699081367999</c:v>
                </c:pt>
                <c:pt idx="3767">
                  <c:v>-0.13202056282130301</c:v>
                </c:pt>
                <c:pt idx="3768">
                  <c:v>-9.5876587421759197E-4</c:v>
                </c:pt>
                <c:pt idx="3769">
                  <c:v>0.13034315993381701</c:v>
                </c:pt>
                <c:pt idx="3770">
                  <c:v>0.228999832746167</c:v>
                </c:pt>
                <c:pt idx="3771">
                  <c:v>0.27030207683541302</c:v>
                </c:pt>
                <c:pt idx="3772">
                  <c:v>0.243905488948883</c:v>
                </c:pt>
                <c:pt idx="3773">
                  <c:v>0.15642125827530101</c:v>
                </c:pt>
                <c:pt idx="3774">
                  <c:v>2.9760353099632202E-2</c:v>
                </c:pt>
                <c:pt idx="3775">
                  <c:v>-0.104354217129667</c:v>
                </c:pt>
                <c:pt idx="3776">
                  <c:v>-0.21233262631227601</c:v>
                </c:pt>
                <c:pt idx="3777">
                  <c:v>-0.26713101201899198</c:v>
                </c:pt>
                <c:pt idx="3778">
                  <c:v>-0.25502477860506301</c:v>
                </c:pt>
                <c:pt idx="3779">
                  <c:v>-0.17904600733062601</c:v>
                </c:pt>
                <c:pt idx="3780">
                  <c:v>-5.8224052799442601E-2</c:v>
                </c:pt>
                <c:pt idx="3781">
                  <c:v>7.7180476951162105E-2</c:v>
                </c:pt>
                <c:pt idx="3782">
                  <c:v>0.19325467745642899</c:v>
                </c:pt>
                <c:pt idx="3783">
                  <c:v>0.260927045127753</c:v>
                </c:pt>
                <c:pt idx="3784">
                  <c:v>0.26324861567295699</c:v>
                </c:pt>
                <c:pt idx="3785">
                  <c:v>0.19963793734702001</c:v>
                </c:pt>
                <c:pt idx="3786">
                  <c:v>8.6026699148669797E-2</c:v>
                </c:pt>
                <c:pt idx="3787">
                  <c:v>-4.9130459522361801E-2</c:v>
                </c:pt>
                <c:pt idx="3788">
                  <c:v>-0.17198258982277401</c:v>
                </c:pt>
                <c:pt idx="3789">
                  <c:v>-0.25176061359954199</c:v>
                </c:pt>
                <c:pt idx="3790">
                  <c:v>-0.26848362989084501</c:v>
                </c:pt>
                <c:pt idx="3791">
                  <c:v>-0.21796325552446499</c:v>
                </c:pt>
                <c:pt idx="3792">
                  <c:v>-0.11285263166611099</c:v>
                </c:pt>
                <c:pt idx="3793">
                  <c:v>2.05226338799211E-2</c:v>
                </c:pt>
                <c:pt idx="3794">
                  <c:v>0.14875787845754901</c:v>
                </c:pt>
                <c:pt idx="3795">
                  <c:v>0.239735789548604</c:v>
                </c:pt>
                <c:pt idx="3796">
                  <c:v>0.27067038493434298</c:v>
                </c:pt>
                <c:pt idx="3797">
                  <c:v>0.23381390329611201</c:v>
                </c:pt>
                <c:pt idx="3798">
                  <c:v>0.13839727910121799</c:v>
                </c:pt>
                <c:pt idx="3799">
                  <c:v>8.3181978010349704E-3</c:v>
                </c:pt>
                <c:pt idx="3800">
                  <c:v>-0.12384422774077</c:v>
                </c:pt>
                <c:pt idx="3801">
                  <c:v>-0.224989098171087</c:v>
                </c:pt>
                <c:pt idx="3802">
                  <c:v>-0.26978405323341997</c:v>
                </c:pt>
                <c:pt idx="3803">
                  <c:v>-0.24700991854468099</c:v>
                </c:pt>
                <c:pt idx="3804">
                  <c:v>-0.16237061741813899</c:v>
                </c:pt>
                <c:pt idx="3805">
                  <c:v>-3.7064587885042501E-2</c:v>
                </c:pt>
                <c:pt idx="3806">
                  <c:v>9.7524497615873507E-2</c:v>
                </c:pt>
                <c:pt idx="3807">
                  <c:v>0.207687967690833</c:v>
                </c:pt>
                <c:pt idx="3808">
                  <c:v>0.26583469785501002</c:v>
                </c:pt>
                <c:pt idx="3809">
                  <c:v>0.25740147882266001</c:v>
                </c:pt>
                <c:pt idx="3810">
                  <c:v>0.18450046261632799</c:v>
                </c:pt>
                <c:pt idx="3811">
                  <c:v>6.5390160989961199E-2</c:v>
                </c:pt>
                <c:pt idx="3812">
                  <c:v>-7.0097512107450397E-2</c:v>
                </c:pt>
                <c:pt idx="3813">
                  <c:v>-0.188028828444156</c:v>
                </c:pt>
                <c:pt idx="3814">
                  <c:v>-0.25886715825085499</c:v>
                </c:pt>
                <c:pt idx="3815">
                  <c:v>-0.26487060237836502</c:v>
                </c:pt>
                <c:pt idx="3816">
                  <c:v>-0.20453556100228801</c:v>
                </c:pt>
                <c:pt idx="3817">
                  <c:v>-9.2973319526685902E-2</c:v>
                </c:pt>
                <c:pt idx="3818">
                  <c:v>4.18746665889764E-2</c:v>
                </c:pt>
                <c:pt idx="3819">
                  <c:v>0.16623488268585701</c:v>
                </c:pt>
                <c:pt idx="3820">
                  <c:v>0.24896054116772101</c:v>
                </c:pt>
                <c:pt idx="3821">
                  <c:v>0.26933248767505802</c:v>
                </c:pt>
                <c:pt idx="3822">
                  <c:v>0.22224844182672401</c:v>
                </c:pt>
                <c:pt idx="3823">
                  <c:v>0.11950089499364901</c:v>
                </c:pt>
                <c:pt idx="3824">
                  <c:v>-1.3176392320316499E-2</c:v>
                </c:pt>
                <c:pt idx="3825">
                  <c:v>-0.142553570437256</c:v>
                </c:pt>
                <c:pt idx="3826">
                  <c:v>-0.236227322500036</c:v>
                </c:pt>
                <c:pt idx="3827">
                  <c:v>-0.27073647619476499</c:v>
                </c:pt>
                <c:pt idx="3828">
                  <c:v>-0.23743799989934999</c:v>
                </c:pt>
                <c:pt idx="3829">
                  <c:v>-0.14467170357072801</c:v>
                </c:pt>
                <c:pt idx="3830">
                  <c:v>-1.56714816047249E-2</c:v>
                </c:pt>
                <c:pt idx="3831">
                  <c:v>0.117253760147995</c:v>
                </c:pt>
                <c:pt idx="3832">
                  <c:v>0.22081207028213001</c:v>
                </c:pt>
                <c:pt idx="3833">
                  <c:v>0.26906662759547101</c:v>
                </c:pt>
                <c:pt idx="3834">
                  <c:v>0.249931778859349</c:v>
                </c:pt>
                <c:pt idx="3835">
                  <c:v>0.16819996564371101</c:v>
                </c:pt>
                <c:pt idx="3836">
                  <c:v>4.4341427595771803E-2</c:v>
                </c:pt>
                <c:pt idx="3837">
                  <c:v>-9.0622696067774997E-2</c:v>
                </c:pt>
                <c:pt idx="3838">
                  <c:v>-0.202889803318755</c:v>
                </c:pt>
                <c:pt idx="3839">
                  <c:v>-0.26434190069159003</c:v>
                </c:pt>
                <c:pt idx="3840">
                  <c:v>-0.25958792917811802</c:v>
                </c:pt>
                <c:pt idx="3841">
                  <c:v>-0.18981855043538601</c:v>
                </c:pt>
                <c:pt idx="3842">
                  <c:v>-7.2507938187314602E-2</c:v>
                </c:pt>
                <c:pt idx="3843">
                  <c:v>6.2962736986362705E-2</c:v>
                </c:pt>
                <c:pt idx="3844">
                  <c:v>0.182664004089342</c:v>
                </c:pt>
                <c:pt idx="3845">
                  <c:v>0.25661593820293199</c:v>
                </c:pt>
                <c:pt idx="3846">
                  <c:v>0.26629681866389099</c:v>
                </c:pt>
                <c:pt idx="3847">
                  <c:v>0.209282008904949</c:v>
                </c:pt>
                <c:pt idx="3848">
                  <c:v>9.9851221724435404E-2</c:v>
                </c:pt>
                <c:pt idx="3849">
                  <c:v>-3.4587923368972102E-2</c:v>
                </c:pt>
                <c:pt idx="3850">
                  <c:v>-0.16036430848672101</c:v>
                </c:pt>
                <c:pt idx="3851">
                  <c:v>-0.245976457716026</c:v>
                </c:pt>
                <c:pt idx="3852">
                  <c:v>-0.26998227718319001</c:v>
                </c:pt>
                <c:pt idx="3853">
                  <c:v>-0.22636936048136999</c:v>
                </c:pt>
                <c:pt idx="3854">
                  <c:v>-0.12606083315343</c:v>
                </c:pt>
                <c:pt idx="3855">
                  <c:v>5.8204118624199897E-3</c:v>
                </c:pt>
                <c:pt idx="3856">
                  <c:v>0.13624389862011299</c:v>
                </c:pt>
                <c:pt idx="3857">
                  <c:v>0.23254425577261401</c:v>
                </c:pt>
                <c:pt idx="3858">
                  <c:v>0.27060246146703298</c:v>
                </c:pt>
                <c:pt idx="3859">
                  <c:v>0.24088660199123499</c:v>
                </c:pt>
                <c:pt idx="3860">
                  <c:v>0.15083919869474399</c:v>
                </c:pt>
                <c:pt idx="3861">
                  <c:v>2.3013182346699801E-2</c:v>
                </c:pt>
                <c:pt idx="3862">
                  <c:v>-0.110576628283494</c:v>
                </c:pt>
                <c:pt idx="3863">
                  <c:v>-0.21647183639248599</c:v>
                </c:pt>
                <c:pt idx="3864">
                  <c:v>-0.268150330183201</c:v>
                </c:pt>
                <c:pt idx="3865">
                  <c:v>-0.25266891029565303</c:v>
                </c:pt>
                <c:pt idx="3866">
                  <c:v>-0.173904994380436</c:v>
                </c:pt>
                <c:pt idx="3867">
                  <c:v>-5.1585493794376103E-2</c:v>
                </c:pt>
                <c:pt idx="3868">
                  <c:v>8.3653913725656004E-2</c:v>
                </c:pt>
                <c:pt idx="3869">
                  <c:v>0.19794167960189199</c:v>
                </c:pt>
                <c:pt idx="3870">
                  <c:v>0.26265372388080299</c:v>
                </c:pt>
                <c:pt idx="3871">
                  <c:v>0.26158251362835599</c:v>
                </c:pt>
                <c:pt idx="3872">
                  <c:v>0.19499634009758399</c:v>
                </c:pt>
                <c:pt idx="3873">
                  <c:v>7.9572123519900201E-2</c:v>
                </c:pt>
                <c:pt idx="3874">
                  <c:v>-5.5781425022960102E-2</c:v>
                </c:pt>
                <c:pt idx="3875">
                  <c:v>-0.177164169625981</c:v>
                </c:pt>
                <c:pt idx="3876">
                  <c:v>-0.25417504889945802</c:v>
                </c:pt>
                <c:pt idx="3877">
                  <c:v>-0.26752621038853702</c:v>
                </c:pt>
                <c:pt idx="3878">
                  <c:v>-0.213873772873685</c:v>
                </c:pt>
                <c:pt idx="3879">
                  <c:v>-0.106655322166055</c:v>
                </c:pt>
                <c:pt idx="3880">
                  <c:v>2.7275615619646702E-2</c:v>
                </c:pt>
                <c:pt idx="3881">
                  <c:v>0.15437520626777301</c:v>
                </c:pt>
                <c:pt idx="3882">
                  <c:v>0.24281056883188301</c:v>
                </c:pt>
                <c:pt idx="3883">
                  <c:v>0.27043251814463498</c:v>
                </c:pt>
                <c:pt idx="3884">
                  <c:v>0.230322965646517</c:v>
                </c:pt>
                <c:pt idx="3885">
                  <c:v>0.132527597582282</c:v>
                </c:pt>
                <c:pt idx="3886">
                  <c:v>1.53987056203671E-3</c:v>
                </c:pt>
                <c:pt idx="3887">
                  <c:v>-0.12983352659313399</c:v>
                </c:pt>
                <c:pt idx="3888">
                  <c:v>-0.22868931158433001</c:v>
                </c:pt>
                <c:pt idx="3889">
                  <c:v>-0.27026843980373699</c:v>
                </c:pt>
                <c:pt idx="3890">
                  <c:v>-0.24415716065061999</c:v>
                </c:pt>
                <c:pt idx="3891">
                  <c:v>-0.15689520597149401</c:v>
                </c:pt>
                <c:pt idx="3892">
                  <c:v>-3.0337873649611199E-2</c:v>
                </c:pt>
                <c:pt idx="3893">
                  <c:v>0.103817767330321</c:v>
                </c:pt>
                <c:pt idx="3894">
                  <c:v>0.211971604443704</c:v>
                </c:pt>
                <c:pt idx="3895">
                  <c:v>0.26703583824779398</c:v>
                </c:pt>
                <c:pt idx="3896">
                  <c:v>0.25521928979265002</c:v>
                </c:pt>
                <c:pt idx="3897">
                  <c:v>0.17948148694340799</c:v>
                </c:pt>
                <c:pt idx="3898">
                  <c:v>5.8791432266878503E-2</c:v>
                </c:pt>
                <c:pt idx="3899">
                  <c:v>-7.6623301336458102E-2</c:v>
                </c:pt>
                <c:pt idx="3900">
                  <c:v>-0.19284725378362599</c:v>
                </c:pt>
                <c:pt idx="3901">
                  <c:v>-0.26077141518317698</c:v>
                </c:pt>
                <c:pt idx="3902">
                  <c:v>-0.263383757941687</c:v>
                </c:pt>
                <c:pt idx="3903">
                  <c:v>-0.200030004609488</c:v>
                </c:pt>
                <c:pt idx="3904">
                  <c:v>-8.6577495726784096E-2</c:v>
                </c:pt>
                <c:pt idx="3905">
                  <c:v>4.8558884048484602E-2</c:v>
                </c:pt>
                <c:pt idx="3906">
                  <c:v>0.17153339007636301</c:v>
                </c:pt>
                <c:pt idx="3907">
                  <c:v>0.25154629444371901</c:v>
                </c:pt>
                <c:pt idx="3908">
                  <c:v>0.26855786888772598</c:v>
                </c:pt>
                <c:pt idx="3909">
                  <c:v>0.21830745905673499</c:v>
                </c:pt>
                <c:pt idx="3910">
                  <c:v>0.11338059182382899</c:v>
                </c:pt>
                <c:pt idx="3911">
                  <c:v>-1.99431479934816E-2</c:v>
                </c:pt>
                <c:pt idx="3912">
                  <c:v>-0.148272002677517</c:v>
                </c:pt>
                <c:pt idx="3913">
                  <c:v>-0.23946521447824201</c:v>
                </c:pt>
                <c:pt idx="3914">
                  <c:v>-0.27068287777854999</c:v>
                </c:pt>
                <c:pt idx="3915">
                  <c:v>-0.234106335144556</c:v>
                </c:pt>
                <c:pt idx="3916">
                  <c:v>-0.13889640858333999</c:v>
                </c:pt>
                <c:pt idx="3917">
                  <c:v>-8.8990148416640893E-3</c:v>
                </c:pt>
                <c:pt idx="3918">
                  <c:v>0.12332719237258701</c:v>
                </c:pt>
                <c:pt idx="3919">
                  <c:v>0.22466533919076601</c:v>
                </c:pt>
                <c:pt idx="3920">
                  <c:v>0.26973465808603703</c:v>
                </c:pt>
                <c:pt idx="3921">
                  <c:v>0.24724725855132401</c:v>
                </c:pt>
                <c:pt idx="3922">
                  <c:v>0.16283524930179399</c:v>
                </c:pt>
                <c:pt idx="3923">
                  <c:v>3.7640141708080402E-2</c:v>
                </c:pt>
                <c:pt idx="3924">
                  <c:v>-9.6982172878909298E-2</c:v>
                </c:pt>
                <c:pt idx="3925">
                  <c:v>-0.20731470063465399</c:v>
                </c:pt>
                <c:pt idx="3926">
                  <c:v>-0.26572397552941701</c:v>
                </c:pt>
                <c:pt idx="3927">
                  <c:v>-0.25758103232096902</c:v>
                </c:pt>
                <c:pt idx="3928">
                  <c:v>-0.18492532165101799</c:v>
                </c:pt>
                <c:pt idx="3929">
                  <c:v>-6.5953916980160301E-2</c:v>
                </c:pt>
                <c:pt idx="3930">
                  <c:v>6.9536055346775302E-2</c:v>
                </c:pt>
                <c:pt idx="3931">
                  <c:v>0.187610291241741</c:v>
                </c:pt>
                <c:pt idx="3932">
                  <c:v>0.25869636584546102</c:v>
                </c:pt>
                <c:pt idx="3933">
                  <c:v>0.264990330787442</c:v>
                </c:pt>
                <c:pt idx="3934">
                  <c:v>0.20491582350304199</c:v>
                </c:pt>
                <c:pt idx="3935">
                  <c:v>9.35188770168255E-2</c:v>
                </c:pt>
                <c:pt idx="3936">
                  <c:v>-4.13004523672496E-2</c:v>
                </c:pt>
                <c:pt idx="3937">
                  <c:v>-0.165775827246541</c:v>
                </c:pt>
                <c:pt idx="3938">
                  <c:v>-0.248731617793366</c:v>
                </c:pt>
                <c:pt idx="3939">
                  <c:v>-0.26939103164490802</c:v>
                </c:pt>
                <c:pt idx="3940">
                  <c:v>-0.22257979044035101</c:v>
                </c:pt>
                <c:pt idx="3941">
                  <c:v>-0.120022059935232</c:v>
                </c:pt>
                <c:pt idx="3942">
                  <c:v>1.25959400434705E-2</c:v>
                </c:pt>
                <c:pt idx="3943">
                  <c:v>0.142059208698746</c:v>
                </c:pt>
                <c:pt idx="3944">
                  <c:v>0.23594286726407099</c:v>
                </c:pt>
                <c:pt idx="3945">
                  <c:v>0.27073317103982297</c:v>
                </c:pt>
                <c:pt idx="3946">
                  <c:v>0.237716672621991</c:v>
                </c:pt>
                <c:pt idx="3947">
                  <c:v>0.145162558858806</c:v>
                </c:pt>
                <c:pt idx="3948">
                  <c:v>1.62515817062957E-2</c:v>
                </c:pt>
                <c:pt idx="3949">
                  <c:v>-0.11672970490204999</c:v>
                </c:pt>
                <c:pt idx="3950">
                  <c:v>-0.22047531277915999</c:v>
                </c:pt>
                <c:pt idx="3951">
                  <c:v>-0.26900151084118601</c:v>
                </c:pt>
                <c:pt idx="3952">
                  <c:v>-0.25015461174881598</c:v>
                </c:pt>
                <c:pt idx="3953">
                  <c:v>-0.16865493829740699</c:v>
                </c:pt>
                <c:pt idx="3954">
                  <c:v>-4.4914589290134102E-2</c:v>
                </c:pt>
                <c:pt idx="3955">
                  <c:v>9.0074897234736898E-2</c:v>
                </c:pt>
                <c:pt idx="3956">
                  <c:v>0.20250456696307301</c:v>
                </c:pt>
                <c:pt idx="3957">
                  <c:v>0.26421571164837698</c:v>
                </c:pt>
                <c:pt idx="3958">
                  <c:v>0.259752392276067</c:v>
                </c:pt>
                <c:pt idx="3959">
                  <c:v>0.190232474871361</c:v>
                </c:pt>
                <c:pt idx="3960">
                  <c:v>7.3067654018524303E-2</c:v>
                </c:pt>
                <c:pt idx="3961">
                  <c:v>-6.2397414062069403E-2</c:v>
                </c:pt>
                <c:pt idx="3962">
                  <c:v>-0.18223466270536301</c:v>
                </c:pt>
                <c:pt idx="3963">
                  <c:v>-0.25643010957232498</c:v>
                </c:pt>
                <c:pt idx="3964">
                  <c:v>-0.26640104471998899</c:v>
                </c:pt>
                <c:pt idx="3965">
                  <c:v>-0.209650185585431</c:v>
                </c:pt>
                <c:pt idx="3966">
                  <c:v>-0.100391136895672</c:v>
                </c:pt>
                <c:pt idx="3967">
                  <c:v>3.40114948110075E-2</c:v>
                </c:pt>
                <c:pt idx="3968">
                  <c:v>0.15989573665027401</c:v>
                </c:pt>
                <c:pt idx="3969">
                  <c:v>0.24573309932434401</c:v>
                </c:pt>
                <c:pt idx="3970">
                  <c:v>0.27002508285515497</c:v>
                </c:pt>
                <c:pt idx="3971">
                  <c:v>0.22668760927089199</c:v>
                </c:pt>
                <c:pt idx="3972">
                  <c:v>0.12657481767689999</c:v>
                </c:pt>
                <c:pt idx="3973">
                  <c:v>-5.2394222174328596E-3</c:v>
                </c:pt>
                <c:pt idx="3974">
                  <c:v>-0.13574141631439399</c:v>
                </c:pt>
                <c:pt idx="3975">
                  <c:v>-0.23224613061680399</c:v>
                </c:pt>
                <c:pt idx="3976">
                  <c:v>-0.270583360755839</c:v>
                </c:pt>
                <c:pt idx="3977">
                  <c:v>-0.24115130961626799</c:v>
                </c:pt>
                <c:pt idx="3978">
                  <c:v>-0.151321416989187</c:v>
                </c:pt>
                <c:pt idx="3979">
                  <c:v>-2.3592136747244901E-2</c:v>
                </c:pt>
                <c:pt idx="3980">
                  <c:v>0.110045940498036</c:v>
                </c:pt>
                <c:pt idx="3981">
                  <c:v>0.216122329270131</c:v>
                </c:pt>
                <c:pt idx="3982">
                  <c:v>0.26806953995092703</c:v>
                </c:pt>
                <c:pt idx="3983">
                  <c:v>0.25287707136831999</c:v>
                </c:pt>
                <c:pt idx="3984">
                  <c:v>0.174349971526056</c:v>
                </c:pt>
                <c:pt idx="3985">
                  <c:v>5.2155839726392102E-2</c:v>
                </c:pt>
                <c:pt idx="3986">
                  <c:v>-8.3101045684087396E-2</c:v>
                </c:pt>
                <c:pt idx="3987">
                  <c:v>-0.19754475868152599</c:v>
                </c:pt>
                <c:pt idx="3988">
                  <c:v>-0.262512161388464</c:v>
                </c:pt>
                <c:pt idx="3989">
                  <c:v>-0.26173176476844101</c:v>
                </c:pt>
                <c:pt idx="3990">
                  <c:v>-0.19539902399617101</c:v>
                </c:pt>
                <c:pt idx="3991">
                  <c:v>-8.0127385496518294E-2</c:v>
                </c:pt>
                <c:pt idx="3992">
                  <c:v>5.5212653774949598E-2</c:v>
                </c:pt>
                <c:pt idx="3993">
                  <c:v>0.176724341394043</c:v>
                </c:pt>
                <c:pt idx="3994">
                  <c:v>0.25397432139277798</c:v>
                </c:pt>
                <c:pt idx="3995">
                  <c:v>0.26761485705638499</c:v>
                </c:pt>
                <c:pt idx="3996">
                  <c:v>0.21422959160817501</c:v>
                </c:pt>
                <c:pt idx="3997">
                  <c:v>0.107189195957795</c:v>
                </c:pt>
                <c:pt idx="3998">
                  <c:v>-2.6697398773710499E-2</c:v>
                </c:pt>
                <c:pt idx="3999">
                  <c:v>-0.153897464363702</c:v>
                </c:pt>
                <c:pt idx="4000">
                  <c:v>-0.242552955293248</c:v>
                </c:pt>
                <c:pt idx="4001">
                  <c:v>-0.27045955388030501</c:v>
                </c:pt>
                <c:pt idx="4002">
                  <c:v>-0.23062787938877599</c:v>
                </c:pt>
                <c:pt idx="4003">
                  <c:v>-0.133034021792834</c:v>
                </c:pt>
                <c:pt idx="4004">
                  <c:v>-2.1209681557208802E-3</c:v>
                </c:pt>
                <c:pt idx="4005">
                  <c:v>0.129323295113524</c:v>
                </c:pt>
                <c:pt idx="4006">
                  <c:v>0.228377736858108</c:v>
                </c:pt>
                <c:pt idx="4007">
                  <c:v>0.27023355765395501</c:v>
                </c:pt>
                <c:pt idx="4008">
                  <c:v>0.24440770752808499</c:v>
                </c:pt>
                <c:pt idx="4009">
                  <c:v>0.15736843085646399</c:v>
                </c:pt>
                <c:pt idx="4010">
                  <c:v>3.09152544339713E-2</c:v>
                </c:pt>
                <c:pt idx="4011">
                  <c:v>-0.103280839245824</c:v>
                </c:pt>
                <c:pt idx="4012">
                  <c:v>-0.211609606028692</c:v>
                </c:pt>
                <c:pt idx="4013">
                  <c:v>-0.26693943425098199</c:v>
                </c:pt>
                <c:pt idx="4014">
                  <c:v>-0.255412625193086</c:v>
                </c:pt>
                <c:pt idx="4015">
                  <c:v>-0.17991613969068801</c:v>
                </c:pt>
                <c:pt idx="4016">
                  <c:v>-5.9358540884055802E-2</c:v>
                </c:pt>
                <c:pt idx="4017">
                  <c:v>7.6065772720642105E-2</c:v>
                </c:pt>
                <c:pt idx="4018">
                  <c:v>0.192438941669659</c:v>
                </c:pt>
                <c:pt idx="4019">
                  <c:v>0.26061458387298603</c:v>
                </c:pt>
                <c:pt idx="4020">
                  <c:v>0.26351768680982002</c:v>
                </c:pt>
                <c:pt idx="4021">
                  <c:v>0.20042115034008801</c:v>
                </c:pt>
                <c:pt idx="4022">
                  <c:v>8.7127893445129306E-2</c:v>
                </c:pt>
                <c:pt idx="4023">
                  <c:v>-4.7987084865373002E-2</c:v>
                </c:pt>
                <c:pt idx="4024">
                  <c:v>-0.17108340008108</c:v>
                </c:pt>
                <c:pt idx="4025">
                  <c:v>-0.25133081642211902</c:v>
                </c:pt>
                <c:pt idx="4026">
                  <c:v>-0.26863087064704599</c:v>
                </c:pt>
                <c:pt idx="4027">
                  <c:v>-0.218650656853484</c:v>
                </c:pt>
                <c:pt idx="4028">
                  <c:v>-0.113908029640767</c:v>
                </c:pt>
                <c:pt idx="4029">
                  <c:v>1.93635702295939E-2</c:v>
                </c:pt>
                <c:pt idx="4030">
                  <c:v>0.147785443813085</c:v>
                </c:pt>
                <c:pt idx="4031">
                  <c:v>0.23919353619925399</c:v>
                </c:pt>
                <c:pt idx="4032">
                  <c:v>0.270694123595349</c:v>
                </c:pt>
                <c:pt idx="4033">
                  <c:v>0.23439768847256001</c:v>
                </c:pt>
                <c:pt idx="4034">
                  <c:v>0.13939489817412701</c:v>
                </c:pt>
                <c:pt idx="4035">
                  <c:v>9.47979088481519E-3</c:v>
                </c:pt>
                <c:pt idx="4036">
                  <c:v>-0.12280958883995099</c:v>
                </c:pt>
                <c:pt idx="4037">
                  <c:v>-0.22434054518437399</c:v>
                </c:pt>
                <c:pt idx="4038">
                  <c:v>-0.26968402027966498</c:v>
                </c:pt>
                <c:pt idx="4039">
                  <c:v>-0.247483459497712</c:v>
                </c:pt>
                <c:pt idx="4040">
                  <c:v>-0.163299131008635</c:v>
                </c:pt>
                <c:pt idx="4041">
                  <c:v>-3.8215522124182298E-2</c:v>
                </c:pt>
                <c:pt idx="4042">
                  <c:v>9.6439401348159606E-2</c:v>
                </c:pt>
                <c:pt idx="4043">
                  <c:v>0.206940478486242</c:v>
                </c:pt>
                <c:pt idx="4044">
                  <c:v>0.26561202902191899</c:v>
                </c:pt>
                <c:pt idx="4045">
                  <c:v>0.25775939915165302</c:v>
                </c:pt>
                <c:pt idx="4046">
                  <c:v>0.18534932874063201</c:v>
                </c:pt>
                <c:pt idx="4047">
                  <c:v>6.6517369122761905E-2</c:v>
                </c:pt>
                <c:pt idx="4048">
                  <c:v>-6.89742782357049E-2</c:v>
                </c:pt>
                <c:pt idx="4049">
                  <c:v>-0.18719088972468101</c:v>
                </c:pt>
                <c:pt idx="4050">
                  <c:v>-0.25852438163413799</c:v>
                </c:pt>
                <c:pt idx="4051">
                  <c:v>-0.26510883839449501</c:v>
                </c:pt>
                <c:pt idx="4052">
                  <c:v>-0.20529514196311499</c:v>
                </c:pt>
                <c:pt idx="4053">
                  <c:v>-9.4064003668473395E-2</c:v>
                </c:pt>
                <c:pt idx="4054">
                  <c:v>4.0726047875652302E-2</c:v>
                </c:pt>
                <c:pt idx="4055">
                  <c:v>0.16531600808326199</c:v>
                </c:pt>
                <c:pt idx="4056">
                  <c:v>0.24850154852035899</c:v>
                </c:pt>
                <c:pt idx="4057">
                  <c:v>0.26944833453884398</c:v>
                </c:pt>
                <c:pt idx="4058">
                  <c:v>0.222910113635962</c:v>
                </c:pt>
                <c:pt idx="4059">
                  <c:v>0.12054267193900101</c:v>
                </c:pt>
                <c:pt idx="4060">
                  <c:v>-1.20154297375291E-2</c:v>
                </c:pt>
                <c:pt idx="4061">
                  <c:v>-0.141564192497981</c:v>
                </c:pt>
                <c:pt idx="4062">
                  <c:v>-0.23565732504681999</c:v>
                </c:pt>
                <c:pt idx="4063">
                  <c:v>-0.27072861862577302</c:v>
                </c:pt>
                <c:pt idx="4064">
                  <c:v>-0.23799425019148199</c:v>
                </c:pt>
                <c:pt idx="4065">
                  <c:v>-0.14565274538759199</c:v>
                </c:pt>
                <c:pt idx="4066">
                  <c:v>-1.6831606937346501E-2</c:v>
                </c:pt>
                <c:pt idx="4067">
                  <c:v>0.116205111886066</c:v>
                </c:pt>
                <c:pt idx="4068">
                  <c:v>0.22013753955343601</c:v>
                </c:pt>
                <c:pt idx="4069">
                  <c:v>0.26893515480549701</c:v>
                </c:pt>
                <c:pt idx="4070">
                  <c:v>0.25037629218394297</c:v>
                </c:pt>
                <c:pt idx="4071">
                  <c:v>0.16910913396316701</c:v>
                </c:pt>
                <c:pt idx="4072">
                  <c:v>4.5487544064412001E-2</c:v>
                </c:pt>
                <c:pt idx="4073">
                  <c:v>-8.9526683429512199E-2</c:v>
                </c:pt>
                <c:pt idx="4074">
                  <c:v>-0.20211839767529099</c:v>
                </c:pt>
                <c:pt idx="4075">
                  <c:v>-0.26408830537178501</c:v>
                </c:pt>
                <c:pt idx="4076">
                  <c:v>-0.25991565870300698</c:v>
                </c:pt>
                <c:pt idx="4077">
                  <c:v>-0.19064552291237399</c:v>
                </c:pt>
                <c:pt idx="4078">
                  <c:v>-7.3627033229375999E-2</c:v>
                </c:pt>
                <c:pt idx="4079">
                  <c:v>6.1831803674874099E-2</c:v>
                </c:pt>
                <c:pt idx="4080">
                  <c:v>0.18180448177208899</c:v>
                </c:pt>
                <c:pt idx="4081">
                  <c:v>0.25624309957635999</c:v>
                </c:pt>
                <c:pt idx="4082">
                  <c:v>0.26650404347494799</c:v>
                </c:pt>
                <c:pt idx="4083">
                  <c:v>0.21001739641417699</c:v>
                </c:pt>
                <c:pt idx="4084">
                  <c:v>0.100930589568134</c:v>
                </c:pt>
                <c:pt idx="4085">
                  <c:v>-3.3434909563168302E-2</c:v>
                </c:pt>
                <c:pt idx="4086">
                  <c:v>-0.15942642817925501</c:v>
                </c:pt>
                <c:pt idx="4087">
                  <c:v>-0.24548860884808801</c:v>
                </c:pt>
                <c:pt idx="4088">
                  <c:v>-0.270066644530151</c:v>
                </c:pt>
                <c:pt idx="4089">
                  <c:v>-0.22700481371780701</c:v>
                </c:pt>
                <c:pt idx="4090">
                  <c:v>-0.127088219074211</c:v>
                </c:pt>
                <c:pt idx="4091">
                  <c:v>4.6584084345943797E-3</c:v>
                </c:pt>
                <c:pt idx="4092">
                  <c:v>0.135238308652288</c:v>
                </c:pt>
                <c:pt idx="4093">
                  <c:v>0.231946935510457</c:v>
                </c:pt>
                <c:pt idx="4094">
                  <c:v>0.27056301347570799</c:v>
                </c:pt>
                <c:pt idx="4095">
                  <c:v>0.24141490626488801</c:v>
                </c:pt>
                <c:pt idx="4096">
                  <c:v>0.151802938150675</c:v>
                </c:pt>
                <c:pt idx="4097">
                  <c:v>2.4170982459566399E-2</c:v>
                </c:pt>
                <c:pt idx="4098">
                  <c:v>-0.10951474573443</c:v>
                </c:pt>
                <c:pt idx="4099">
                  <c:v>-0.215771826479079</c:v>
                </c:pt>
                <c:pt idx="4100">
                  <c:v>-0.26798751473080901</c:v>
                </c:pt>
                <c:pt idx="4101">
                  <c:v>-0.25308406744436301</c:v>
                </c:pt>
                <c:pt idx="4102">
                  <c:v>-0.174794145446904</c:v>
                </c:pt>
                <c:pt idx="4103">
                  <c:v>-5.2725945378113502E-2</c:v>
                </c:pt>
                <c:pt idx="4104">
                  <c:v>8.2547794798644603E-2</c:v>
                </c:pt>
                <c:pt idx="4105">
                  <c:v>0.19714692767874001</c:v>
                </c:pt>
                <c:pt idx="4106">
                  <c:v>0.26236938951094702</c:v>
                </c:pt>
                <c:pt idx="4107">
                  <c:v>0.261879810118609</c:v>
                </c:pt>
                <c:pt idx="4108">
                  <c:v>0.195800807697668</c:v>
                </c:pt>
                <c:pt idx="4109">
                  <c:v>8.0682278328819995E-2</c:v>
                </c:pt>
                <c:pt idx="4110">
                  <c:v>-5.4643628163999002E-2</c:v>
                </c:pt>
                <c:pt idx="4111">
                  <c:v>-0.17628369899868501</c:v>
                </c:pt>
                <c:pt idx="4112">
                  <c:v>-0.25377242383447701</c:v>
                </c:pt>
                <c:pt idx="4113">
                  <c:v>-0.26770227083109899</c:v>
                </c:pt>
                <c:pt idx="4114">
                  <c:v>-0.214584423393751</c:v>
                </c:pt>
                <c:pt idx="4115">
                  <c:v>-0.107722575932319</c:v>
                </c:pt>
                <c:pt idx="4116">
                  <c:v>2.61190589337073E-2</c:v>
                </c:pt>
                <c:pt idx="4117">
                  <c:v>0.15341901345890799</c:v>
                </c:pt>
                <c:pt idx="4118">
                  <c:v>0.24229422432086301</c:v>
                </c:pt>
                <c:pt idx="4119">
                  <c:v>0.270485343617413</c:v>
                </c:pt>
                <c:pt idx="4120">
                  <c:v>0.230931730635731</c:v>
                </c:pt>
                <c:pt idx="4121">
                  <c:v>0.13353983311987899</c:v>
                </c:pt>
                <c:pt idx="4122">
                  <c:v>2.7020559781724299E-3</c:v>
                </c:pt>
                <c:pt idx="4123">
                  <c:v>-0.12881246784560599</c:v>
                </c:pt>
                <c:pt idx="4124">
                  <c:v>-0.22806511000291599</c:v>
                </c:pt>
                <c:pt idx="4125">
                  <c:v>-0.27019743054676898</c:v>
                </c:pt>
                <c:pt idx="4126">
                  <c:v>-0.24465712842701501</c:v>
                </c:pt>
                <c:pt idx="4127">
                  <c:v>-0.15784093075007699</c:v>
                </c:pt>
                <c:pt idx="4128">
                  <c:v>-3.14924927927374E-2</c:v>
                </c:pt>
                <c:pt idx="4129">
                  <c:v>0.102743435349786</c:v>
                </c:pt>
                <c:pt idx="4130">
                  <c:v>0.211246632734956</c:v>
                </c:pt>
                <c:pt idx="4131">
                  <c:v>0.26684180047268702</c:v>
                </c:pt>
                <c:pt idx="4132">
                  <c:v>0.25560478391568298</c:v>
                </c:pt>
                <c:pt idx="4133">
                  <c:v>0.18034996357003499</c:v>
                </c:pt>
                <c:pt idx="4134">
                  <c:v>5.9925376038323402E-2</c:v>
                </c:pt>
                <c:pt idx="4135">
                  <c:v>-7.5507893672230306E-2</c:v>
                </c:pt>
                <c:pt idx="4136">
                  <c:v>-0.19202974299560799</c:v>
                </c:pt>
                <c:pt idx="4137">
                  <c:v>-0.26045655191969702</c:v>
                </c:pt>
                <c:pt idx="4138">
                  <c:v>-0.26365040166035197</c:v>
                </c:pt>
                <c:pt idx="4139">
                  <c:v>-0.20081137273682301</c:v>
                </c:pt>
                <c:pt idx="4140">
                  <c:v>-8.7677889768040501E-2</c:v>
                </c:pt>
                <c:pt idx="4141">
                  <c:v>4.7415064607287803E-2</c:v>
                </c:pt>
                <c:pt idx="4142">
                  <c:v>0.17063262191001399</c:v>
                </c:pt>
                <c:pt idx="4143">
                  <c:v>0.251114180527441</c:v>
                </c:pt>
                <c:pt idx="4144">
                  <c:v>0.26870263483249002</c:v>
                </c:pt>
                <c:pt idx="4145">
                  <c:v>0.21899284733361199</c:v>
                </c:pt>
                <c:pt idx="4146">
                  <c:v>0.114434942687036</c:v>
                </c:pt>
                <c:pt idx="4147">
                  <c:v>-1.8783903258353898E-2</c:v>
                </c:pt>
                <c:pt idx="4148">
                  <c:v>-0.14729820410581301</c:v>
                </c:pt>
                <c:pt idx="4149">
                  <c:v>-0.23892075596325299</c:v>
                </c:pt>
                <c:pt idx="4150">
                  <c:v>-0.27070412233293001</c:v>
                </c:pt>
                <c:pt idx="4151">
                  <c:v>-0.23468796193786901</c:v>
                </c:pt>
                <c:pt idx="4152">
                  <c:v>-0.139892745577051</c:v>
                </c:pt>
                <c:pt idx="4153">
                  <c:v>-1.00605232548711E-2</c:v>
                </c:pt>
                <c:pt idx="4154">
                  <c:v>0.122291419527446</c:v>
                </c:pt>
                <c:pt idx="4155">
                  <c:v>0.224014717648225</c:v>
                </c:pt>
                <c:pt idx="4156">
                  <c:v>0.26963214004758901</c:v>
                </c:pt>
                <c:pt idx="4157">
                  <c:v>0.24771852029567301</c:v>
                </c:pt>
                <c:pt idx="4158">
                  <c:v>0.16376226040157299</c:v>
                </c:pt>
                <c:pt idx="4159">
                  <c:v>3.8790726482589702E-2</c:v>
                </c:pt>
                <c:pt idx="4160">
                  <c:v>-9.5896185524155103E-2</c:v>
                </c:pt>
                <c:pt idx="4161">
                  <c:v>-0.20656530296962899</c:v>
                </c:pt>
                <c:pt idx="4162">
                  <c:v>-0.26549885884825197</c:v>
                </c:pt>
                <c:pt idx="4163">
                  <c:v>-0.25793657849298501</c:v>
                </c:pt>
                <c:pt idx="4164">
                  <c:v>-0.185772481931785</c:v>
                </c:pt>
                <c:pt idx="4165">
                  <c:v>-6.7080514821959605E-2</c:v>
                </c:pt>
                <c:pt idx="4166">
                  <c:v>6.8412183362328502E-2</c:v>
                </c:pt>
                <c:pt idx="4167">
                  <c:v>0.186770625825147</c:v>
                </c:pt>
                <c:pt idx="4168">
                  <c:v>0.258351206409212</c:v>
                </c:pt>
                <c:pt idx="4169">
                  <c:v>0.26522612465355999</c:v>
                </c:pt>
                <c:pt idx="4170">
                  <c:v>0.205673514634999</c:v>
                </c:pt>
                <c:pt idx="4171">
                  <c:v>9.4608696970248304E-2</c:v>
                </c:pt>
                <c:pt idx="4172">
                  <c:v>-4.0151455760447999E-2</c:v>
                </c:pt>
                <c:pt idx="4173">
                  <c:v>-0.16485542731439101</c:v>
                </c:pt>
                <c:pt idx="4174">
                  <c:v>-0.24827033440862201</c:v>
                </c:pt>
                <c:pt idx="4175">
                  <c:v>-0.26950439609287302</c:v>
                </c:pt>
                <c:pt idx="4176">
                  <c:v>-0.22323940989176999</c:v>
                </c:pt>
                <c:pt idx="4177">
                  <c:v>-0.121062728606515</c:v>
                </c:pt>
                <c:pt idx="4178">
                  <c:v>1.14348640768853E-2</c:v>
                </c:pt>
                <c:pt idx="4179">
                  <c:v>0.14106852411548301</c:v>
                </c:pt>
                <c:pt idx="4180">
                  <c:v>0.23537069716376899</c:v>
                </c:pt>
                <c:pt idx="4181">
                  <c:v>0.27072281897358902</c:v>
                </c:pt>
                <c:pt idx="4182">
                  <c:v>0.23827073132903201</c:v>
                </c:pt>
                <c:pt idx="4183">
                  <c:v>0.14614226089881299</c:v>
                </c:pt>
                <c:pt idx="4184">
                  <c:v>1.7411554625719201E-2</c:v>
                </c:pt>
                <c:pt idx="4185">
                  <c:v>-0.115679983516829</c:v>
                </c:pt>
                <c:pt idx="4186">
                  <c:v>-0.21979875216107</c:v>
                </c:pt>
                <c:pt idx="4187">
                  <c:v>-0.26886755979410398</c:v>
                </c:pt>
                <c:pt idx="4188">
                  <c:v>-0.250596819143455</c:v>
                </c:pt>
                <c:pt idx="4189">
                  <c:v>-0.16956255054852601</c:v>
                </c:pt>
                <c:pt idx="4190">
                  <c:v>-4.6060289279021199E-2</c:v>
                </c:pt>
                <c:pt idx="4191">
                  <c:v>8.8978057177704503E-2</c:v>
                </c:pt>
                <c:pt idx="4192">
                  <c:v>0.20173129723448099</c:v>
                </c:pt>
                <c:pt idx="4193">
                  <c:v>0.263959682448769</c:v>
                </c:pt>
                <c:pt idx="4194">
                  <c:v>0.26007772770677401</c:v>
                </c:pt>
                <c:pt idx="4195">
                  <c:v>0.19105769265552799</c:v>
                </c:pt>
                <c:pt idx="4196">
                  <c:v>7.4186073242827402E-2</c:v>
                </c:pt>
                <c:pt idx="4197">
                  <c:v>-6.1265908430525901E-2</c:v>
                </c:pt>
                <c:pt idx="4198">
                  <c:v>-0.18137346327135101</c:v>
                </c:pt>
                <c:pt idx="4199">
                  <c:v>-0.25605490907658601</c:v>
                </c:pt>
                <c:pt idx="4200">
                  <c:v>-0.26660581445425602</c:v>
                </c:pt>
                <c:pt idx="4201">
                  <c:v>-0.210383639699457</c:v>
                </c:pt>
                <c:pt idx="4202">
                  <c:v>-0.10146957725658</c:v>
                </c:pt>
                <c:pt idx="4203">
                  <c:v>3.2858170281764097E-2</c:v>
                </c:pt>
                <c:pt idx="4204">
                  <c:v>0.15895638523575101</c:v>
                </c:pt>
                <c:pt idx="4205">
                  <c:v>0.24524298741362099</c:v>
                </c:pt>
                <c:pt idx="4206">
                  <c:v>0.27010696201670598</c:v>
                </c:pt>
                <c:pt idx="4207">
                  <c:v>0.22732097236076601</c:v>
                </c:pt>
                <c:pt idx="4208">
                  <c:v>0.127601034980139</c:v>
                </c:pt>
                <c:pt idx="4209">
                  <c:v>-4.0773731906162403E-3</c:v>
                </c:pt>
                <c:pt idx="4210">
                  <c:v>-0.13473457795159399</c:v>
                </c:pt>
                <c:pt idx="4211">
                  <c:v>-0.231646671831956</c:v>
                </c:pt>
                <c:pt idx="4212">
                  <c:v>-0.27054141972037998</c:v>
                </c:pt>
                <c:pt idx="4213">
                  <c:v>-0.24167739072271299</c:v>
                </c:pt>
                <c:pt idx="4214">
                  <c:v>-0.152283759960855</c:v>
                </c:pt>
                <c:pt idx="4215">
                  <c:v>-2.47497168169406E-2</c:v>
                </c:pt>
                <c:pt idx="4216">
                  <c:v>0.108983046439873</c:v>
                </c:pt>
                <c:pt idx="4217">
                  <c:v>0.215420329634085</c:v>
                </c:pt>
                <c:pt idx="4218">
                  <c:v>0.26790425490073499</c:v>
                </c:pt>
                <c:pt idx="4219">
                  <c:v>0.25328989757015602</c:v>
                </c:pt>
                <c:pt idx="4220">
                  <c:v>0.17523751409668301</c:v>
                </c:pt>
                <c:pt idx="4221">
                  <c:v>5.3295808123081399E-2</c:v>
                </c:pt>
                <c:pt idx="4222">
                  <c:v>-8.1994163618136606E-2</c:v>
                </c:pt>
                <c:pt idx="4223">
                  <c:v>-0.19674818842632899</c:v>
                </c:pt>
                <c:pt idx="4224">
                  <c:v>-0.26222540890599799</c:v>
                </c:pt>
                <c:pt idx="4225">
                  <c:v>-0.26202664899682199</c:v>
                </c:pt>
                <c:pt idx="4226">
                  <c:v>-0.19620168935107299</c:v>
                </c:pt>
                <c:pt idx="4227">
                  <c:v>-8.1236799460431802E-2</c:v>
                </c:pt>
                <c:pt idx="4228">
                  <c:v>5.40743508115916E-2</c:v>
                </c:pt>
                <c:pt idx="4229">
                  <c:v>0.17584224446993299</c:v>
                </c:pt>
                <c:pt idx="4230">
                  <c:v>0.25356935715469098</c:v>
                </c:pt>
                <c:pt idx="4231">
                  <c:v>0.26778845130996598</c:v>
                </c:pt>
                <c:pt idx="4232">
                  <c:v>0.21493826659571399</c:v>
                </c:pt>
                <c:pt idx="4233">
                  <c:v>0.10825545963236199</c:v>
                </c:pt>
                <c:pt idx="4234">
                  <c:v>-2.5540598764030101E-2</c:v>
                </c:pt>
                <c:pt idx="4235">
                  <c:v>-0.152939855757599</c:v>
                </c:pt>
                <c:pt idx="4236">
                  <c:v>-0.24203437710669301</c:v>
                </c:pt>
                <c:pt idx="4237">
                  <c:v>-0.27050988723714697</c:v>
                </c:pt>
                <c:pt idx="4238">
                  <c:v>-0.23123451798754799</c:v>
                </c:pt>
                <c:pt idx="4239">
                  <c:v>-0.134045029233161</c:v>
                </c:pt>
                <c:pt idx="4240">
                  <c:v>-3.2831313523379898E-3</c:v>
                </c:pt>
                <c:pt idx="4241">
                  <c:v>0.12830104714274601</c:v>
                </c:pt>
                <c:pt idx="4242">
                  <c:v>0.22775143245901699</c:v>
                </c:pt>
                <c:pt idx="4243">
                  <c:v>0.27016005864861398</c:v>
                </c:pt>
                <c:pt idx="4244">
                  <c:v>0.244905422198335</c:v>
                </c:pt>
                <c:pt idx="4245">
                  <c:v>0.15831270347554399</c:v>
                </c:pt>
                <c:pt idx="4246">
                  <c:v>3.2069586066590799E-2</c:v>
                </c:pt>
                <c:pt idx="4247">
                  <c:v>-0.10220555811800799</c:v>
                </c:pt>
                <c:pt idx="4248">
                  <c:v>-0.21088268623470099</c:v>
                </c:pt>
                <c:pt idx="4249">
                  <c:v>-0.26674293736270399</c:v>
                </c:pt>
                <c:pt idx="4250">
                  <c:v>-0.25579576507516899</c:v>
                </c:pt>
                <c:pt idx="4251">
                  <c:v>-0.180782956582836</c:v>
                </c:pt>
                <c:pt idx="4252">
                  <c:v>-6.04919351182895E-2</c:v>
                </c:pt>
                <c:pt idx="4253">
                  <c:v>7.49496667613542E-2</c:v>
                </c:pt>
                <c:pt idx="4254">
                  <c:v>0.19161965964663899</c:v>
                </c:pt>
                <c:pt idx="4255">
                  <c:v>0.26029732005135597</c:v>
                </c:pt>
                <c:pt idx="4256">
                  <c:v>0.26378190188187001</c:v>
                </c:pt>
                <c:pt idx="4257">
                  <c:v>0.20120067000195099</c:v>
                </c:pt>
                <c:pt idx="4258">
                  <c:v>8.8227482161702397E-2</c:v>
                </c:pt>
                <c:pt idx="4259">
                  <c:v>-4.6842825909508001E-2</c:v>
                </c:pt>
                <c:pt idx="4260">
                  <c:v>-0.170181057639887</c:v>
                </c:pt>
                <c:pt idx="4261">
                  <c:v>-0.25089638775772</c:v>
                </c:pt>
                <c:pt idx="4262">
                  <c:v>-0.26877316111344102</c:v>
                </c:pt>
                <c:pt idx="4263">
                  <c:v>-0.21933402892065801</c:v>
                </c:pt>
                <c:pt idx="4264">
                  <c:v>-0.114961328535163</c:v>
                </c:pt>
                <c:pt idx="4265">
                  <c:v>1.8204149750268898E-2</c:v>
                </c:pt>
                <c:pt idx="4266">
                  <c:v>0.14681028580040001</c:v>
                </c:pt>
                <c:pt idx="4267">
                  <c:v>0.238646875026928</c:v>
                </c:pt>
                <c:pt idx="4268">
                  <c:v>0.27071287394523003</c:v>
                </c:pt>
                <c:pt idx="4269">
                  <c:v>0.234977154203202</c:v>
                </c:pt>
                <c:pt idx="4270">
                  <c:v>0.140389948498545</c:v>
                </c:pt>
                <c:pt idx="4271">
                  <c:v>1.06412092764163E-2</c:v>
                </c:pt>
                <c:pt idx="4272">
                  <c:v>-0.121772686822261</c:v>
                </c:pt>
                <c:pt idx="4273">
                  <c:v>-0.223687858083398</c:v>
                </c:pt>
                <c:pt idx="4274">
                  <c:v>-0.26957901762881997</c:v>
                </c:pt>
                <c:pt idx="4275">
                  <c:v>-0.24795243986229101</c:v>
                </c:pt>
                <c:pt idx="4276">
                  <c:v>-0.164224635346986</c:v>
                </c:pt>
                <c:pt idx="4277">
                  <c:v>-3.9365752133353603E-2</c:v>
                </c:pt>
                <c:pt idx="4278">
                  <c:v>9.5352527909473905E-2</c:v>
                </c:pt>
                <c:pt idx="4279">
                  <c:v>0.20618917581323501</c:v>
                </c:pt>
                <c:pt idx="4280">
                  <c:v>0.26538446552978701</c:v>
                </c:pt>
                <c:pt idx="4281">
                  <c:v>0.25811256952870298</c:v>
                </c:pt>
                <c:pt idx="4282">
                  <c:v>0.18619477927502201</c:v>
                </c:pt>
                <c:pt idx="4283">
                  <c:v>6.7643351483359204E-2</c:v>
                </c:pt>
                <c:pt idx="4284">
                  <c:v>-6.7849773316199194E-2</c:v>
                </c:pt>
                <c:pt idx="4285">
                  <c:v>-0.18634950147927901</c:v>
                </c:pt>
                <c:pt idx="4286">
                  <c:v>-0.25817684096849502</c:v>
                </c:pt>
                <c:pt idx="4287">
                  <c:v>-0.26534218902430601</c:v>
                </c:pt>
                <c:pt idx="4288">
                  <c:v>-0.20605093977554301</c:v>
                </c:pt>
                <c:pt idx="4289">
                  <c:v>-9.5152954412765306E-2</c:v>
                </c:pt>
                <c:pt idx="4290">
                  <c:v>3.9576678668764E-2</c:v>
                </c:pt>
                <c:pt idx="4291">
                  <c:v>0.164394087061811</c:v>
                </c:pt>
                <c:pt idx="4292">
                  <c:v>0.24803797652335099</c:v>
                </c:pt>
                <c:pt idx="4293">
                  <c:v>0.26955921604872102</c:v>
                </c:pt>
                <c:pt idx="4294">
                  <c:v>0.223567677690717</c:v>
                </c:pt>
                <c:pt idx="4295">
                  <c:v>0.12158222754188899</c:v>
                </c:pt>
                <c:pt idx="4296">
                  <c:v>-1.08542457361863E-2</c:v>
                </c:pt>
                <c:pt idx="4297">
                  <c:v>-0.140572205834782</c:v>
                </c:pt>
                <c:pt idx="4298">
                  <c:v>-0.235082984935402</c:v>
                </c:pt>
                <c:pt idx="4299">
                  <c:v>-0.27071577210998798</c:v>
                </c:pt>
                <c:pt idx="4300">
                  <c:v>-0.23854611476090101</c:v>
                </c:pt>
                <c:pt idx="4301">
                  <c:v>-0.146631103137286</c:v>
                </c:pt>
                <c:pt idx="4302">
                  <c:v>-1.79914220996138E-2</c:v>
                </c:pt>
                <c:pt idx="4303">
                  <c:v>0.115154322213587</c:v>
                </c:pt>
                <c:pt idx="4304">
                  <c:v>0.219458952162843</c:v>
                </c:pt>
                <c:pt idx="4305">
                  <c:v>0.26879872611841399</c:v>
                </c:pt>
                <c:pt idx="4306">
                  <c:v>0.25081619161139301</c:v>
                </c:pt>
                <c:pt idx="4307">
                  <c:v>0.17001518596460699</c:v>
                </c:pt>
                <c:pt idx="4308">
                  <c:v>4.66328222953429E-2</c:v>
                </c:pt>
                <c:pt idx="4309">
                  <c:v>-8.8429021006817501E-2</c:v>
                </c:pt>
                <c:pt idx="4310">
                  <c:v>-0.20134326742399999</c:v>
                </c:pt>
                <c:pt idx="4311">
                  <c:v>-0.26382984347189198</c:v>
                </c:pt>
                <c:pt idx="4312">
                  <c:v>-0.26023859854072201</c:v>
                </c:pt>
                <c:pt idx="4313">
                  <c:v>-0.19146898220196801</c:v>
                </c:pt>
                <c:pt idx="4314">
                  <c:v>-7.4744771483399003E-2</c:v>
                </c:pt>
                <c:pt idx="4315">
                  <c:v>6.0699730936086299E-2</c:v>
                </c:pt>
                <c:pt idx="4316">
                  <c:v>0.18094160918883501</c:v>
                </c:pt>
                <c:pt idx="4317">
                  <c:v>0.25586553893998998</c:v>
                </c:pt>
                <c:pt idx="4318">
                  <c:v>0.266706357189055</c:v>
                </c:pt>
                <c:pt idx="4319">
                  <c:v>0.21074891375400101</c:v>
                </c:pt>
                <c:pt idx="4320">
                  <c:v>0.10200809747791199</c:v>
                </c:pt>
                <c:pt idx="4321">
                  <c:v>-3.2281279623814399E-2</c:v>
                </c:pt>
                <c:pt idx="4322">
                  <c:v>-0.158485609985236</c:v>
                </c:pt>
                <c:pt idx="4323">
                  <c:v>-0.24499623615251001</c:v>
                </c:pt>
                <c:pt idx="4324">
                  <c:v>-0.27014603512907898</c:v>
                </c:pt>
                <c:pt idx="4325">
                  <c:v>-0.22763608374323599</c:v>
                </c:pt>
                <c:pt idx="4326">
                  <c:v>-0.128113263032157</c:v>
                </c:pt>
                <c:pt idx="4327">
                  <c:v>3.4963191623096201E-3</c:v>
                </c:pt>
                <c:pt idx="4328">
                  <c:v>0.134230226532986</c:v>
                </c:pt>
                <c:pt idx="4329">
                  <c:v>0.23134534096460599</c:v>
                </c:pt>
                <c:pt idx="4330">
                  <c:v>0.27051857958933601</c:v>
                </c:pt>
                <c:pt idx="4331">
                  <c:v>0.24193876178048501</c:v>
                </c:pt>
                <c:pt idx="4332">
                  <c:v>0.152763880204597</c:v>
                </c:pt>
                <c:pt idx="4333">
                  <c:v>2.5328337153156601E-2</c:v>
                </c:pt>
                <c:pt idx="4334">
                  <c:v>-0.108450845063889</c:v>
                </c:pt>
                <c:pt idx="4335">
                  <c:v>-0.21506784035448401</c:v>
                </c:pt>
                <c:pt idx="4336">
                  <c:v>-0.267819760844279</c:v>
                </c:pt>
                <c:pt idx="4337">
                  <c:v>-0.25349456079744798</c:v>
                </c:pt>
                <c:pt idx="4338">
                  <c:v>-0.175680075432808</c:v>
                </c:pt>
                <c:pt idx="4339">
                  <c:v>-5.3865425335956597E-2</c:v>
                </c:pt>
                <c:pt idx="4340">
                  <c:v>8.1440154693124905E-2</c:v>
                </c:pt>
                <c:pt idx="4341">
                  <c:v>0.196348542761272</c:v>
                </c:pt>
                <c:pt idx="4342">
                  <c:v>0.26208022023693001</c:v>
                </c:pt>
                <c:pt idx="4343">
                  <c:v>0.26217228072659798</c:v>
                </c:pt>
                <c:pt idx="4344">
                  <c:v>0.196601667109535</c:v>
                </c:pt>
                <c:pt idx="4345">
                  <c:v>8.1790946336692205E-2</c:v>
                </c:pt>
                <c:pt idx="4346">
                  <c:v>-5.35048243403701E-2</c:v>
                </c:pt>
                <c:pt idx="4347">
                  <c:v>-0.175399979841554</c:v>
                </c:pt>
                <c:pt idx="4348">
                  <c:v>-0.25336512228894098</c:v>
                </c:pt>
                <c:pt idx="4349">
                  <c:v>-0.26787339809595501</c:v>
                </c:pt>
                <c:pt idx="4350">
                  <c:v>-0.215291119583918</c:v>
                </c:pt>
                <c:pt idx="4351">
                  <c:v>-0.10878784460294499</c:v>
                </c:pt>
                <c:pt idx="4352">
                  <c:v>2.4962020929626801E-2</c:v>
                </c:pt>
                <c:pt idx="4353">
                  <c:v>0.15245999346723901</c:v>
                </c:pt>
                <c:pt idx="4354">
                  <c:v>0.24177341484784601</c:v>
                </c:pt>
                <c:pt idx="4355">
                  <c:v>0.270533184626433</c:v>
                </c:pt>
                <c:pt idx="4356">
                  <c:v>0.23153624004929499</c:v>
                </c:pt>
                <c:pt idx="4357">
                  <c:v>0.13454960780525599</c:v>
                </c:pt>
                <c:pt idx="4358">
                  <c:v>3.8641916012217602E-3</c:v>
                </c:pt>
                <c:pt idx="4359">
                  <c:v>-0.127789035361043</c:v>
                </c:pt>
                <c:pt idx="4360">
                  <c:v>-0.227436705671512</c:v>
                </c:pt>
                <c:pt idx="4361">
                  <c:v>-0.270121442131661</c:v>
                </c:pt>
                <c:pt idx="4362">
                  <c:v>-0.245152587698165</c:v>
                </c:pt>
                <c:pt idx="4363">
                  <c:v>-0.15878374685942101</c:v>
                </c:pt>
                <c:pt idx="4364">
                  <c:v>-3.2646531596881502E-2</c:v>
                </c:pt>
                <c:pt idx="4365">
                  <c:v>0.10166721002847499</c:v>
                </c:pt>
                <c:pt idx="4366">
                  <c:v>0.21051776820461901</c:v>
                </c:pt>
                <c:pt idx="4367">
                  <c:v>0.26664284537649302</c:v>
                </c:pt>
                <c:pt idx="4368">
                  <c:v>0.25598556779170201</c:v>
                </c:pt>
                <c:pt idx="4369">
                  <c:v>0.18121511673430599</c:v>
                </c:pt>
                <c:pt idx="4370">
                  <c:v>6.10582155138348E-2</c:v>
                </c:pt>
                <c:pt idx="4371">
                  <c:v>-7.4391094559747004E-2</c:v>
                </c:pt>
                <c:pt idx="4372">
                  <c:v>-0.19120869351199299</c:v>
                </c:pt>
                <c:pt idx="4373">
                  <c:v>-0.26013688900154203</c:v>
                </c:pt>
                <c:pt idx="4374">
                  <c:v>-0.263912186868555</c:v>
                </c:pt>
                <c:pt idx="4375">
                  <c:v>-0.20158904034199099</c:v>
                </c:pt>
                <c:pt idx="4376">
                  <c:v>-8.8776668094160197E-2</c:v>
                </c:pt>
                <c:pt idx="4377">
                  <c:v>4.6270371408319397E-2</c:v>
                </c:pt>
                <c:pt idx="4378">
                  <c:v>0.16972870935104001</c:v>
                </c:pt>
                <c:pt idx="4379">
                  <c:v>0.25067743911632201</c:v>
                </c:pt>
                <c:pt idx="4380">
                  <c:v>0.26884244916498801</c:v>
                </c:pt>
                <c:pt idx="4381">
                  <c:v>0.21967420004280799</c:v>
                </c:pt>
                <c:pt idx="4382">
                  <c:v>0.115487184760106</c:v>
                </c:pt>
                <c:pt idx="4383">
                  <c:v>-1.7624312376245298E-2</c:v>
                </c:pt>
                <c:pt idx="4384">
                  <c:v>-0.14632169114467</c:v>
                </c:pt>
                <c:pt idx="4385">
                  <c:v>-0.23837189465204001</c:v>
                </c:pt>
                <c:pt idx="4386">
                  <c:v>-0.27072037839193003</c:v>
                </c:pt>
                <c:pt idx="4387">
                  <c:v>-0.23526526393625899</c:v>
                </c:pt>
                <c:pt idx="4388">
                  <c:v>-0.140886504648013</c:v>
                </c:pt>
                <c:pt idx="4389">
                  <c:v>-1.12218462742489E-2</c:v>
                </c:pt>
                <c:pt idx="4390">
                  <c:v>0.121253393114181</c:v>
                </c:pt>
                <c:pt idx="4391">
                  <c:v>0.223359967995723</c:v>
                </c:pt>
                <c:pt idx="4392">
                  <c:v>0.269524653268091</c:v>
                </c:pt>
                <c:pt idx="4393">
                  <c:v>0.24818521711990399</c:v>
                </c:pt>
                <c:pt idx="4394">
                  <c:v>0.164686253714727</c:v>
                </c:pt>
                <c:pt idx="4395">
                  <c:v>3.9940596427349803E-2</c:v>
                </c:pt>
                <c:pt idx="4396">
                  <c:v>-9.4808431008729696E-2</c:v>
                </c:pt>
                <c:pt idx="4397">
                  <c:v>-0.205812098749866</c:v>
                </c:pt>
                <c:pt idx="4398">
                  <c:v>-0.26526884959353098</c:v>
                </c:pt>
                <c:pt idx="4399">
                  <c:v>-0.25828737144802399</c:v>
                </c:pt>
                <c:pt idx="4400">
                  <c:v>-0.18661621882483301</c:v>
                </c:pt>
                <c:pt idx="4401">
                  <c:v>-6.8205876513989697E-2</c:v>
                </c:pt>
                <c:pt idx="4402">
                  <c:v>6.7287050688322497E-2</c:v>
                </c:pt>
                <c:pt idx="4403">
                  <c:v>0.18592751862718601</c:v>
                </c:pt>
                <c:pt idx="4404">
                  <c:v>0.258001286115283</c:v>
                </c:pt>
                <c:pt idx="4405">
                  <c:v>0.265457030972026</c:v>
                </c:pt>
                <c:pt idx="4406">
                  <c:v>0.20642741564596001</c:v>
                </c:pt>
                <c:pt idx="4407">
                  <c:v>9.5696773488647899E-2</c:v>
                </c:pt>
                <c:pt idx="4408">
                  <c:v>-3.9001719248580098E-2</c:v>
                </c:pt>
                <c:pt idx="4409">
                  <c:v>-0.16393198945090001</c:v>
                </c:pt>
                <c:pt idx="4410">
                  <c:v>-0.24780447593501101</c:v>
                </c:pt>
                <c:pt idx="4411">
                  <c:v>-0.26961279415383499</c:v>
                </c:pt>
                <c:pt idx="4412">
                  <c:v>-0.22389491552048299</c:v>
                </c:pt>
                <c:pt idx="4413">
                  <c:v>-0.122101166351808</c:v>
                </c:pt>
                <c:pt idx="4414">
                  <c:v>1.0273577390322501E-2</c:v>
                </c:pt>
                <c:pt idx="4415">
                  <c:v>0.14007523994239901</c:v>
                </c:pt>
                <c:pt idx="4416">
                  <c:v>0.23479418968720001</c:v>
                </c:pt>
                <c:pt idx="4417">
                  <c:v>0.270707478067435</c:v>
                </c:pt>
                <c:pt idx="4418">
                  <c:v>0.238820399218407</c:v>
                </c:pt>
                <c:pt idx="4419">
                  <c:v>0.14711926985093099</c:v>
                </c:pt>
                <c:pt idx="4420">
                  <c:v>1.8571206687598901E-2</c:v>
                </c:pt>
                <c:pt idx="4421">
                  <c:v>-0.11462813039804499</c:v>
                </c:pt>
                <c:pt idx="4422">
                  <c:v>-0.219118141124203</c:v>
                </c:pt>
                <c:pt idx="4423">
                  <c:v>-0.26872865409554297</c:v>
                </c:pt>
                <c:pt idx="4424">
                  <c:v>-0.25103440857711301</c:v>
                </c:pt>
                <c:pt idx="4425">
                  <c:v>-0.17046703812613501</c:v>
                </c:pt>
                <c:pt idx="4426">
                  <c:v>-4.7205140475735499E-2</c:v>
                </c:pt>
                <c:pt idx="4427">
                  <c:v>8.7879577446243307E-2</c:v>
                </c:pt>
                <c:pt idx="4428">
                  <c:v>0.200954310031491</c:v>
                </c:pt>
                <c:pt idx="4429">
                  <c:v>0.26369878903931698</c:v>
                </c:pt>
                <c:pt idx="4430">
                  <c:v>0.26039827046372299</c:v>
                </c:pt>
                <c:pt idx="4431">
                  <c:v>0.19187938965689699</c:v>
                </c:pt>
                <c:pt idx="4432">
                  <c:v>7.5303125377185601E-2</c:v>
                </c:pt>
                <c:pt idx="4433">
                  <c:v>-6.0133273799917002E-2</c:v>
                </c:pt>
                <c:pt idx="4434">
                  <c:v>-0.18050892151408199</c:v>
                </c:pt>
                <c:pt idx="4435">
                  <c:v>-0.25567499003899402</c:v>
                </c:pt>
                <c:pt idx="4436">
                  <c:v>-0.26680567121615101</c:v>
                </c:pt>
                <c:pt idx="4437">
                  <c:v>-0.21111321689500201</c:v>
                </c:pt>
                <c:pt idx="4438">
                  <c:v>-0.102546147751182</c:v>
                </c:pt>
                <c:pt idx="4439">
                  <c:v>3.1704240247036601E-2</c:v>
                </c:pt>
                <c:pt idx="4440">
                  <c:v>0.15801410459655801</c:v>
                </c:pt>
                <c:pt idx="4441">
                  <c:v>0.24474835620153201</c:v>
                </c:pt>
                <c:pt idx="4442">
                  <c:v>0.27018386368726</c:v>
                </c:pt>
                <c:pt idx="4443">
                  <c:v>0.227950146413507</c:v>
                </c:pt>
                <c:pt idx="4444">
                  <c:v>0.12862490087044701</c:v>
                </c:pt>
                <c:pt idx="4445">
                  <c:v>-2.91524902657173E-3</c:v>
                </c:pt>
                <c:pt idx="4446">
                  <c:v>-0.133725256719994</c:v>
                </c:pt>
                <c:pt idx="4447">
                  <c:v>-0.231042944296628</c:v>
                </c:pt>
                <c:pt idx="4448">
                  <c:v>-0.270494493187801</c:v>
                </c:pt>
                <c:pt idx="4449">
                  <c:v>-0.242199018234078</c:v>
                </c:pt>
                <c:pt idx="4450">
                  <c:v>-0.153243296670002</c:v>
                </c:pt>
                <c:pt idx="4451">
                  <c:v>-2.5906840802528901E-2</c:v>
                </c:pt>
                <c:pt idx="4452">
                  <c:v>0.10791814405831</c:v>
                </c:pt>
                <c:pt idx="4453">
                  <c:v>0.214714360264184</c:v>
                </c:pt>
                <c:pt idx="4454">
                  <c:v>0.26773403295070303</c:v>
                </c:pt>
                <c:pt idx="4455">
                  <c:v>0.25369805618336</c:v>
                </c:pt>
                <c:pt idx="4456">
                  <c:v>0.176121827416414</c:v>
                </c:pt>
                <c:pt idx="4457">
                  <c:v>5.4434794392530302E-2</c:v>
                </c:pt>
                <c:pt idx="4458">
                  <c:v>-8.0885770575910898E-2</c:v>
                </c:pt>
                <c:pt idx="4459">
                  <c:v>-0.195947992524723</c:v>
                </c:pt>
                <c:pt idx="4460">
                  <c:v>-0.26193382417262401</c:v>
                </c:pt>
                <c:pt idx="4461">
                  <c:v>-0.26231670463701401</c:v>
                </c:pt>
                <c:pt idx="4462">
                  <c:v>-0.19700073913037</c:v>
                </c:pt>
                <c:pt idx="4463">
                  <c:v>-8.2344716404664398E-2</c:v>
                </c:pt>
                <c:pt idx="4464">
                  <c:v>5.2935051374124603E-2</c:v>
                </c:pt>
                <c:pt idx="4465">
                  <c:v>0.174956907151046</c:v>
                </c:pt>
                <c:pt idx="4466">
                  <c:v>0.25315972017813199</c:v>
                </c:pt>
                <c:pt idx="4467">
                  <c:v>0.267957110797719</c:v>
                </c:pt>
                <c:pt idx="4468">
                  <c:v>0.21564298073278301</c:v>
                </c:pt>
                <c:pt idx="4469">
                  <c:v>0.109319728391389</c:v>
                </c:pt>
                <c:pt idx="4470">
                  <c:v>-2.43833280959872E-2</c:v>
                </c:pt>
                <c:pt idx="4471">
                  <c:v>-0.15197942879853801</c:v>
                </c:pt>
                <c:pt idx="4472">
                  <c:v>-0.24151133874656699</c:v>
                </c:pt>
                <c:pt idx="4473">
                  <c:v>-0.27055523567794298</c:v>
                </c:pt>
                <c:pt idx="4474">
                  <c:v>-0.23183689543094901</c:v>
                </c:pt>
                <c:pt idx="4475">
                  <c:v>-0.13505356651158701</c:v>
                </c:pt>
                <c:pt idx="4476">
                  <c:v>-4.4452340478977398E-3</c:v>
                </c:pt>
                <c:pt idx="4477">
                  <c:v>0.127276434859318</c:v>
                </c:pt>
                <c:pt idx="4478">
                  <c:v>0.22712093109033801</c:v>
                </c:pt>
                <c:pt idx="4479">
                  <c:v>0.27008158117381698</c:v>
                </c:pt>
                <c:pt idx="4480">
                  <c:v>0.24539862378782101</c:v>
                </c:pt>
                <c:pt idx="4481">
                  <c:v>0.15925405873162601</c:v>
                </c:pt>
                <c:pt idx="4482">
                  <c:v>3.3223326725639199E-2</c:v>
                </c:pt>
                <c:pt idx="4483">
                  <c:v>-0.10112839356134</c:v>
                </c:pt>
                <c:pt idx="4484">
                  <c:v>-0.21015188032587401</c:v>
                </c:pt>
                <c:pt idx="4485">
                  <c:v>-0.26654152497517503</c:v>
                </c:pt>
                <c:pt idx="4486">
                  <c:v>-0.25617419119086599</c:v>
                </c:pt>
                <c:pt idx="4487">
                  <c:v>-0.181646442033498</c:v>
                </c:pt>
                <c:pt idx="4488">
                  <c:v>-6.1624214616123003E-2</c:v>
                </c:pt>
                <c:pt idx="4489">
                  <c:v>7.3832179640733506E-2</c:v>
                </c:pt>
                <c:pt idx="4490">
                  <c:v>0.19079684648497799</c:v>
                </c:pt>
                <c:pt idx="4491">
                  <c:v>0.25997525950935402</c:v>
                </c:pt>
                <c:pt idx="4492">
                  <c:v>0.26404125602019002</c:v>
                </c:pt>
                <c:pt idx="4493">
                  <c:v>0.20197648196773499</c:v>
                </c:pt>
                <c:pt idx="4494">
                  <c:v>8.9325445035331699E-2</c:v>
                </c:pt>
                <c:pt idx="4495">
                  <c:v>-4.5697703741001197E-2</c:v>
                </c:pt>
                <c:pt idx="4496">
                  <c:v>-0.16927557912742699</c:v>
                </c:pt>
                <c:pt idx="4497">
                  <c:v>-0.25045733561193401</c:v>
                </c:pt>
                <c:pt idx="4498">
                  <c:v>-0.26891049866792199</c:v>
                </c:pt>
                <c:pt idx="4499">
                  <c:v>-0.22001335913290601</c:v>
                </c:pt>
                <c:pt idx="4500">
                  <c:v>-0.116012508939263</c:v>
                </c:pt>
                <c:pt idx="4501">
                  <c:v>1.70443938075748E-2</c:v>
                </c:pt>
                <c:pt idx="4502">
                  <c:v>0.14583242238956301</c:v>
                </c:pt>
                <c:pt idx="4503">
                  <c:v>0.238095816105416</c:v>
                </c:pt>
                <c:pt idx="4504">
                  <c:v>0.270726635638457</c:v>
                </c:pt>
                <c:pt idx="4505">
                  <c:v>0.235552289809728</c:v>
                </c:pt>
                <c:pt idx="4506">
                  <c:v>0.141382411737834</c:v>
                </c:pt>
                <c:pt idx="4507">
                  <c:v>1.18024315733924E-2</c:v>
                </c:pt>
                <c:pt idx="4508">
                  <c:v>-0.120733540795575</c:v>
                </c:pt>
                <c:pt idx="4509">
                  <c:v>-0.22303104889577999</c:v>
                </c:pt>
                <c:pt idx="4510">
                  <c:v>-0.26946904721585702</c:v>
                </c:pt>
                <c:pt idx="4511">
                  <c:v>-0.24841685099611599</c:v>
                </c:pt>
                <c:pt idx="4512">
                  <c:v>-0.16514711337813601</c:v>
                </c:pt>
                <c:pt idx="4513">
                  <c:v>-4.0515256716288597E-2</c:v>
                </c:pt>
                <c:pt idx="4514">
                  <c:v>9.4263897328559096E-2</c:v>
                </c:pt>
                <c:pt idx="4515">
                  <c:v>0.20543407351670401</c:v>
                </c:pt>
                <c:pt idx="4516">
                  <c:v>0.26515201157212098</c:v>
                </c:pt>
                <c:pt idx="4517">
                  <c:v>0.258460983445639</c:v>
                </c:pt>
                <c:pt idx="4518">
                  <c:v>0.18703679863966</c:v>
                </c:pt>
                <c:pt idx="4519">
                  <c:v>6.8768087322316804E-2</c:v>
                </c:pt>
                <c:pt idx="4520">
                  <c:v>-6.6724018071143407E-2</c:v>
                </c:pt>
                <c:pt idx="4521">
                  <c:v>-0.18550467921292799</c:v>
                </c:pt>
                <c:pt idx="4522">
                  <c:v>-0.25782454265835297</c:v>
                </c:pt>
                <c:pt idx="4523">
                  <c:v>-0.26557064996764801</c:v>
                </c:pt>
                <c:pt idx="4524">
                  <c:v>-0.20680294051184001</c:v>
                </c:pt>
                <c:pt idx="4525">
                  <c:v>-9.6240151692538703E-2</c:v>
                </c:pt>
                <c:pt idx="4526">
                  <c:v>3.8426580148716201E-2</c:v>
                </c:pt>
                <c:pt idx="4527">
                  <c:v>0.163469136610528</c:v>
                </c:pt>
                <c:pt idx="4528">
                  <c:v>0.247569833719332</c:v>
                </c:pt>
                <c:pt idx="4529">
                  <c:v>0.26966513016138199</c:v>
                </c:pt>
                <c:pt idx="4530">
                  <c:v>0.22422112187349599</c:v>
                </c:pt>
                <c:pt idx="4531">
                  <c:v>0.122619542645536</c:v>
                </c:pt>
                <c:pt idx="4532">
                  <c:v>-9.6928617144143407E-3</c:v>
                </c:pt>
                <c:pt idx="4533">
                  <c:v>-0.13957762872784199</c:v>
                </c:pt>
                <c:pt idx="4534">
                  <c:v>-0.23450431274963501</c:v>
                </c:pt>
                <c:pt idx="4535">
                  <c:v>-0.27069793688414101</c:v>
                </c:pt>
                <c:pt idx="4536">
                  <c:v>-0.23909358343793</c:v>
                </c:pt>
                <c:pt idx="4537">
                  <c:v>-0.147606758790779</c:v>
                </c:pt>
                <c:pt idx="4538">
                  <c:v>-1.9150905718625499E-2</c:v>
                </c:pt>
                <c:pt idx="4539">
                  <c:v>0.114101410494352</c:v>
                </c:pt>
                <c:pt idx="4540">
                  <c:v>0.21877632061525701</c:v>
                </c:pt>
                <c:pt idx="4541">
                  <c:v>0.26865734404830999</c:v>
                </c:pt>
                <c:pt idx="4542">
                  <c:v>0.25125146903529799</c:v>
                </c:pt>
                <c:pt idx="4543">
                  <c:v>0.170918104951439</c:v>
                </c:pt>
                <c:pt idx="4544">
                  <c:v>4.7777241183547203E-2</c:v>
                </c:pt>
                <c:pt idx="4545">
                  <c:v>-8.7329729027250905E-2</c:v>
                </c:pt>
                <c:pt idx="4546">
                  <c:v>-0.200564426848866</c:v>
                </c:pt>
                <c:pt idx="4547">
                  <c:v>-0.26356651975480899</c:v>
                </c:pt>
                <c:pt idx="4548">
                  <c:v>-0.26055674274017498</c:v>
                </c:pt>
                <c:pt idx="4549">
                  <c:v>-0.19228891312958099</c:v>
                </c:pt>
                <c:pt idx="4550">
                  <c:v>-7.5861132351868907E-2</c:v>
                </c:pt>
                <c:pt idx="4551">
                  <c:v>5.9566539631667803E-2</c:v>
                </c:pt>
                <c:pt idx="4552">
                  <c:v>0.180075402240469</c:v>
                </c:pt>
                <c:pt idx="4553">
                  <c:v>0.25548326325144999</c:v>
                </c:pt>
                <c:pt idx="4554">
                  <c:v>0.26690375607800498</c:v>
                </c:pt>
                <c:pt idx="4555">
                  <c:v>0.211476547444128</c:v>
                </c:pt>
                <c:pt idx="4556">
                  <c:v>0.103083725597612</c:v>
                </c:pt>
                <c:pt idx="4557">
                  <c:v>-3.1127054809832199E-2</c:v>
                </c:pt>
                <c:pt idx="4558">
                  <c:v>-0.15754187124192501</c:v>
                </c:pt>
                <c:pt idx="4559">
                  <c:v>-0.24449934870266199</c:v>
                </c:pt>
                <c:pt idx="4560">
                  <c:v>-0.27022044751697399</c:v>
                </c:pt>
                <c:pt idx="4561">
                  <c:v>-0.228263158924705</c:v>
                </c:pt>
                <c:pt idx="4562">
                  <c:v>-0.12913594613790999</c:v>
                </c:pt>
                <c:pt idx="4563">
                  <c:v>2.33416546037442E-3</c:v>
                </c:pt>
                <c:pt idx="4564">
                  <c:v>0.133219670838997</c:v>
                </c:pt>
                <c:pt idx="4565">
                  <c:v>0.23073948322115401</c:v>
                </c:pt>
                <c:pt idx="4566">
                  <c:v>0.27046916062673898</c:v>
                </c:pt>
                <c:pt idx="4567">
                  <c:v>0.24245815888449701</c:v>
                </c:pt>
                <c:pt idx="4568">
                  <c:v>0.153722007148413</c:v>
                </c:pt>
                <c:pt idx="4569">
                  <c:v>2.64852250999097E-2</c:v>
                </c:pt>
                <c:pt idx="4570">
                  <c:v>-0.107384945877274</c:v>
                </c:pt>
                <c:pt idx="4571">
                  <c:v>-0.21435989099165501</c:v>
                </c:pt>
                <c:pt idx="4572">
                  <c:v>-0.26764707161495399</c:v>
                </c:pt>
                <c:pt idx="4573">
                  <c:v>-0.253900382790398</c:v>
                </c:pt>
                <c:pt idx="4574">
                  <c:v>-0.17656276801236201</c:v>
                </c:pt>
                <c:pt idx="4575">
                  <c:v>-5.5003912669737899E-2</c:v>
                </c:pt>
                <c:pt idx="4576">
                  <c:v>8.0331013820524294E-2</c:v>
                </c:pt>
                <c:pt idx="4577">
                  <c:v>0.19554653956200499</c:v>
                </c:pt>
                <c:pt idx="4578">
                  <c:v>0.261786221387521</c:v>
                </c:pt>
                <c:pt idx="4579">
                  <c:v>0.26245992006271601</c:v>
                </c:pt>
                <c:pt idx="4580">
                  <c:v>0.19739890357506601</c:v>
                </c:pt>
                <c:pt idx="4581">
                  <c:v>8.2898107113147101E-2</c:v>
                </c:pt>
                <c:pt idx="4582">
                  <c:v>-5.2365034537781102E-2</c:v>
                </c:pt>
                <c:pt idx="4583">
                  <c:v>-0.17451302843963101</c:v>
                </c:pt>
                <c:pt idx="4584">
                  <c:v>-0.25295315176854399</c:v>
                </c:pt>
                <c:pt idx="4585">
                  <c:v>-0.26803958902959601</c:v>
                </c:pt>
                <c:pt idx="4586">
                  <c:v>-0.21599384842129399</c:v>
                </c:pt>
                <c:pt idx="4587">
                  <c:v>-0.109851108547321</c:v>
                </c:pt>
                <c:pt idx="4588">
                  <c:v>2.38045229291306E-2</c:v>
                </c:pt>
                <c:pt idx="4589">
                  <c:v>0.151498163965442</c:v>
                </c:pt>
                <c:pt idx="4590">
                  <c:v>0.241248150010232</c:v>
                </c:pt>
                <c:pt idx="4591">
                  <c:v>0.27057604029008803</c:v>
                </c:pt>
                <c:pt idx="4592">
                  <c:v>0.23213648274739901</c:v>
                </c:pt>
                <c:pt idx="4593">
                  <c:v>0.135556903030434</c:v>
                </c:pt>
                <c:pt idx="4594">
                  <c:v>5.0262560155216896E-3</c:v>
                </c:pt>
                <c:pt idx="4595">
                  <c:v>-0.12676324799910599</c:v>
                </c:pt>
                <c:pt idx="4596">
                  <c:v>-0.226804110170259</c:v>
                </c:pt>
                <c:pt idx="4597">
                  <c:v>-0.270040475958718</c:v>
                </c:pt>
                <c:pt idx="4598">
                  <c:v>-0.245643529333823</c:v>
                </c:pt>
                <c:pt idx="4599">
                  <c:v>-0.159723636925448</c:v>
                </c:pt>
                <c:pt idx="4600">
                  <c:v>-3.3799968795587498E-2</c:v>
                </c:pt>
                <c:pt idx="4601">
                  <c:v>0.10058911119891201</c:v>
                </c:pt>
                <c:pt idx="4602">
                  <c:v>0.20978502428410101</c:v>
                </c:pt>
                <c:pt idx="4603">
                  <c:v>0.26643897662552901</c:v>
                </c:pt>
                <c:pt idx="4604">
                  <c:v>0.25636163440367998</c:v>
                </c:pt>
                <c:pt idx="4605">
                  <c:v>0.182076930493308</c:v>
                </c:pt>
                <c:pt idx="4606">
                  <c:v>6.2189929817614599E-2</c:v>
                </c:pt>
                <c:pt idx="4607">
                  <c:v>-7.3272924579216706E-2</c:v>
                </c:pt>
                <c:pt idx="4608">
                  <c:v>-0.19038412046295899</c:v>
                </c:pt>
                <c:pt idx="4609">
                  <c:v>-0.25981243231941498</c:v>
                </c:pt>
                <c:pt idx="4610">
                  <c:v>-0.26416910874215599</c:v>
                </c:pt>
                <c:pt idx="4611">
                  <c:v>-0.20236299309424999</c:v>
                </c:pt>
                <c:pt idx="4612">
                  <c:v>-8.9873810457019199E-2</c:v>
                </c:pt>
                <c:pt idx="4613">
                  <c:v>4.5124825545815497E-2</c:v>
                </c:pt>
                <c:pt idx="4614">
                  <c:v>0.16882166905660601</c:v>
                </c:pt>
                <c:pt idx="4615">
                  <c:v>0.25023607825856797</c:v>
                </c:pt>
                <c:pt idx="4616">
                  <c:v>0.26897730930874297</c:v>
                </c:pt>
                <c:pt idx="4617">
                  <c:v>0.22035150462845701</c:v>
                </c:pt>
                <c:pt idx="4618">
                  <c:v>0.11653729865248</c:v>
                </c:pt>
                <c:pt idx="4619">
                  <c:v>-1.6464396715924499E-2</c:v>
                </c:pt>
                <c:pt idx="4620">
                  <c:v>-0.14534248178912401</c:v>
                </c:pt>
                <c:pt idx="4621">
                  <c:v>-0.23781864065894001</c:v>
                </c:pt>
                <c:pt idx="4622">
                  <c:v>-0.27073164565598501</c:v>
                </c:pt>
                <c:pt idx="4623">
                  <c:v>-0.23583823050128999</c:v>
                </c:pt>
                <c:pt idx="4624">
                  <c:v>-0.14187766748338199</c:v>
                </c:pt>
                <c:pt idx="4625">
                  <c:v>-1.23829624991094E-2</c:v>
                </c:pt>
                <c:pt idx="4626">
                  <c:v>0.120213132261387</c:v>
                </c:pt>
                <c:pt idx="4627">
                  <c:v>0.22270110229888801</c:v>
                </c:pt>
                <c:pt idx="4628">
                  <c:v>0.269412199728293</c:v>
                </c:pt>
                <c:pt idx="4629">
                  <c:v>0.24864734042379699</c:v>
                </c:pt>
                <c:pt idx="4630">
                  <c:v>0.16560721221404601</c:v>
                </c:pt>
                <c:pt idx="4631">
                  <c:v>4.1089730352728199E-2</c:v>
                </c:pt>
                <c:pt idx="4632">
                  <c:v>-9.3718929377611906E-2</c:v>
                </c:pt>
                <c:pt idx="4633">
                  <c:v>-0.20505510185529999</c:v>
                </c:pt>
                <c:pt idx="4634">
                  <c:v>-0.26503395200382801</c:v>
                </c:pt>
                <c:pt idx="4635">
                  <c:v>-0.25863340472172403</c:v>
                </c:pt>
                <c:pt idx="4636">
                  <c:v>-0.187456516781904</c:v>
                </c:pt>
                <c:pt idx="4637">
                  <c:v>-6.9329981318252604E-2</c:v>
                </c:pt>
                <c:pt idx="4638">
                  <c:v>6.6160678058535205E-2</c:v>
                </c:pt>
                <c:pt idx="4639">
                  <c:v>0.18508098518451299</c:v>
                </c:pt>
                <c:pt idx="4640">
                  <c:v>0.257646611411954</c:v>
                </c:pt>
                <c:pt idx="4641">
                  <c:v>0.26568304548773197</c:v>
                </c:pt>
                <c:pt idx="4642">
                  <c:v>0.20717751264315101</c:v>
                </c:pt>
                <c:pt idx="4643">
                  <c:v>9.6783086521111603E-2</c:v>
                </c:pt>
                <c:pt idx="4644">
                  <c:v>-3.7851264018819802E-2</c:v>
                </c:pt>
                <c:pt idx="4645">
                  <c:v>-0.16300553067304299</c:v>
                </c:pt>
                <c:pt idx="4646">
                  <c:v>-0.24733405095730401</c:v>
                </c:pt>
                <c:pt idx="4647">
                  <c:v>-0.26971622383025001</c:v>
                </c:pt>
                <c:pt idx="4648">
                  <c:v>-0.22454629524693101</c:v>
                </c:pt>
                <c:pt idx="4649">
                  <c:v>-0.12313735403493301</c:v>
                </c:pt>
                <c:pt idx="4650">
                  <c:v>9.1121013838005999E-3</c:v>
                </c:pt>
                <c:pt idx="4651">
                  <c:v>0.13907937448358801</c:v>
                </c:pt>
                <c:pt idx="4652">
                  <c:v>0.23421335545815999</c:v>
                </c:pt>
                <c:pt idx="4653">
                  <c:v>0.27068714860406201</c:v>
                </c:pt>
                <c:pt idx="4654">
                  <c:v>0.23936566616091901</c:v>
                </c:pt>
                <c:pt idx="4655">
                  <c:v>0.148093567710985</c:v>
                </c:pt>
                <c:pt idx="4656">
                  <c:v>1.97305165220386E-2</c:v>
                </c:pt>
                <c:pt idx="4657">
                  <c:v>-0.11357416492909</c:v>
                </c:pt>
                <c:pt idx="4658">
                  <c:v>-0.218433492210761</c:v>
                </c:pt>
                <c:pt idx="4659">
                  <c:v>-0.26858479630523802</c:v>
                </c:pt>
                <c:pt idx="4660">
                  <c:v>-0.25146737198595598</c:v>
                </c:pt>
                <c:pt idx="4661">
                  <c:v>-0.17136838436247101</c:v>
                </c:pt>
                <c:pt idx="4662">
                  <c:v>-4.8349121783128599E-2</c:v>
                </c:pt>
                <c:pt idx="4663">
                  <c:v>8.6779478282974498E-2</c:v>
                </c:pt>
                <c:pt idx="4664">
                  <c:v>0.20017361967230701</c:v>
                </c:pt>
                <c:pt idx="4665">
                  <c:v>0.26343303622772701</c:v>
                </c:pt>
                <c:pt idx="4666">
                  <c:v>0.26071401463999999</c:v>
                </c:pt>
                <c:pt idx="4667">
                  <c:v>0.19269755073335801</c:v>
                </c:pt>
                <c:pt idx="4668">
                  <c:v>7.6418789836728396E-2</c:v>
                </c:pt>
                <c:pt idx="4669">
                  <c:v>-5.8999531042265199E-2</c:v>
                </c:pt>
                <c:pt idx="4670">
                  <c:v>-0.179641053365204</c:v>
                </c:pt>
                <c:pt idx="4671">
                  <c:v>-0.25529035946063999</c:v>
                </c:pt>
                <c:pt idx="4672">
                  <c:v>-0.267000611322744</c:v>
                </c:pt>
                <c:pt idx="4673">
                  <c:v>-0.21183890372752601</c:v>
                </c:pt>
                <c:pt idx="4674">
                  <c:v>-0.103620828540597</c:v>
                </c:pt>
                <c:pt idx="4675">
                  <c:v>3.0549725971276101E-2</c:v>
                </c:pt>
                <c:pt idx="4676">
                  <c:v>0.15706891209690199</c:v>
                </c:pt>
                <c:pt idx="4677">
                  <c:v>0.24424921480306799</c:v>
                </c:pt>
                <c:pt idx="4678">
                  <c:v>0.27025578644968201</c:v>
                </c:pt>
                <c:pt idx="4679">
                  <c:v>0.22857511983479001</c:v>
                </c:pt>
                <c:pt idx="4680">
                  <c:v>0.12964639648017701</c:v>
                </c:pt>
                <c:pt idx="4681">
                  <c:v>-1.7530711407509601E-3</c:v>
                </c:pt>
                <c:pt idx="4682">
                  <c:v>-0.13271347121921301</c:v>
                </c:pt>
                <c:pt idx="4683">
                  <c:v>-0.23043495913622</c:v>
                </c:pt>
                <c:pt idx="4684">
                  <c:v>-0.27044258202285598</c:v>
                </c:pt>
                <c:pt idx="4685">
                  <c:v>-0.24271618253789001</c:v>
                </c:pt>
                <c:pt idx="4686">
                  <c:v>-0.15420000943442599</c:v>
                </c:pt>
                <c:pt idx="4687">
                  <c:v>-2.7063487380700701E-2</c:v>
                </c:pt>
                <c:pt idx="4688">
                  <c:v>0.106851252977208</c:v>
                </c:pt>
                <c:pt idx="4689">
                  <c:v>0.21400443416992601</c:v>
                </c:pt>
                <c:pt idx="4690">
                  <c:v>0.26755887723765898</c:v>
                </c:pt>
                <c:pt idx="4691">
                  <c:v>0.254101539686447</c:v>
                </c:pt>
                <c:pt idx="4692">
                  <c:v>0.17700289518925399</c:v>
                </c:pt>
                <c:pt idx="4693">
                  <c:v>5.5572777545669298E-2</c:v>
                </c:pt>
                <c:pt idx="4694">
                  <c:v>-7.9775886982712402E-2</c:v>
                </c:pt>
                <c:pt idx="4695">
                  <c:v>-0.19514418572260001</c:v>
                </c:pt>
                <c:pt idx="4696">
                  <c:v>-0.26163741256162198</c:v>
                </c:pt>
                <c:pt idx="4697">
                  <c:v>-0.26260192634391399</c:v>
                </c:pt>
                <c:pt idx="4698">
                  <c:v>-0.19779615860929201</c:v>
                </c:pt>
                <c:pt idx="4699">
                  <c:v>-8.3451115912687099E-2</c:v>
                </c:pt>
                <c:pt idx="4700">
                  <c:v>5.1794776457389002E-2</c:v>
                </c:pt>
                <c:pt idx="4701">
                  <c:v>0.174068345752246</c:v>
                </c:pt>
                <c:pt idx="4702">
                  <c:v>0.25274541801183198</c:v>
                </c:pt>
                <c:pt idx="4703">
                  <c:v>0.268120832411612</c:v>
                </c:pt>
                <c:pt idx="4704">
                  <c:v>0.216343721033015</c:v>
                </c:pt>
                <c:pt idx="4705">
                  <c:v>0.11038198262269</c:v>
                </c:pt>
                <c:pt idx="4706">
                  <c:v>-2.3225608095593899E-2</c:v>
                </c:pt>
                <c:pt idx="4707">
                  <c:v>-0.15101620118512399</c:v>
                </c:pt>
                <c:pt idx="4708">
                  <c:v>-0.240983849851343</c:v>
                </c:pt>
                <c:pt idx="4709">
                  <c:v>-0.27059559836702102</c:v>
                </c:pt>
                <c:pt idx="4710">
                  <c:v>-0.23243500061845701</c:v>
                </c:pt>
                <c:pt idx="4711">
                  <c:v>-0.13605961504293901</c:v>
                </c:pt>
                <c:pt idx="4712">
                  <c:v>-5.6072548273442798E-3</c:v>
                </c:pt>
                <c:pt idx="4713">
                  <c:v>0.12624947714464299</c:v>
                </c:pt>
                <c:pt idx="4714">
                  <c:v>0.22648624437085799</c:v>
                </c:pt>
                <c:pt idx="4715">
                  <c:v>0.26999812667573497</c:v>
                </c:pt>
                <c:pt idx="4716">
                  <c:v>0.24588730320789801</c:v>
                </c:pt>
                <c:pt idx="4717">
                  <c:v>0.16019247927755501</c:v>
                </c:pt>
                <c:pt idx="4718">
                  <c:v>3.4376455150154701E-2</c:v>
                </c:pt>
                <c:pt idx="4719">
                  <c:v>-0.100049365425647</c:v>
                </c:pt>
                <c:pt idx="4720">
                  <c:v>-0.20941720176939299</c:v>
                </c:pt>
                <c:pt idx="4721">
                  <c:v>-0.26633520079999201</c:v>
                </c:pt>
                <c:pt idx="4722">
                  <c:v>-0.25654789656659699</c:v>
                </c:pt>
                <c:pt idx="4723">
                  <c:v>-0.18250658013049101</c:v>
                </c:pt>
                <c:pt idx="4724">
                  <c:v>-6.2755358512077697E-2</c:v>
                </c:pt>
                <c:pt idx="4725">
                  <c:v>7.2713331951666696E-2</c:v>
                </c:pt>
                <c:pt idx="4726">
                  <c:v>0.18997051734735301</c:v>
                </c:pt>
                <c:pt idx="4727">
                  <c:v>0.25964840818186302</c:v>
                </c:pt>
                <c:pt idx="4728">
                  <c:v>0.26429574444544102</c:v>
                </c:pt>
                <c:pt idx="4729">
                  <c:v>0.20274857194089299</c:v>
                </c:pt>
                <c:pt idx="4730">
                  <c:v>9.0421761832920403E-2</c:v>
                </c:pt>
                <c:pt idx="4731">
                  <c:v>-4.4551739461993402E-2</c:v>
                </c:pt>
                <c:pt idx="4732">
                  <c:v>-0.16836698122972399</c:v>
                </c:pt>
                <c:pt idx="4733">
                  <c:v>-0.25001366807554798</c:v>
                </c:pt>
                <c:pt idx="4734">
                  <c:v>-0.26904288077965399</c:v>
                </c:pt>
                <c:pt idx="4735">
                  <c:v>-0.22068863497163399</c:v>
                </c:pt>
                <c:pt idx="4736">
                  <c:v>-0.11706155148206999</c:v>
                </c:pt>
                <c:pt idx="4737">
                  <c:v>1.5884323773321999E-2</c:v>
                </c:pt>
                <c:pt idx="4738">
                  <c:v>0.14485187160049501</c:v>
                </c:pt>
                <c:pt idx="4739">
                  <c:v>0.23754036958954999</c:v>
                </c:pt>
                <c:pt idx="4740">
                  <c:v>0.27073540842143301</c:v>
                </c:pt>
                <c:pt idx="4741">
                  <c:v>0.236123084693626</c:v>
                </c:pt>
                <c:pt idx="4742">
                  <c:v>0.14237226960302801</c:v>
                </c:pt>
                <c:pt idx="4743">
                  <c:v>1.2963436376911899E-2</c:v>
                </c:pt>
                <c:pt idx="4744">
                  <c:v>-0.119692169909122</c:v>
                </c:pt>
                <c:pt idx="4745">
                  <c:v>-0.22237012972510201</c:v>
                </c:pt>
                <c:pt idx="4746">
                  <c:v>-0.26935411106729401</c:v>
                </c:pt>
                <c:pt idx="4747">
                  <c:v>-0.24887668434108901</c:v>
                </c:pt>
                <c:pt idx="4748">
                  <c:v>-0.166066548102797</c:v>
                </c:pt>
                <c:pt idx="4749">
                  <c:v>-4.1664014690087098E-2</c:v>
                </c:pt>
                <c:pt idx="4750">
                  <c:v>9.3173529666537802E-2</c:v>
                </c:pt>
                <c:pt idx="4751">
                  <c:v>0.204675185511563</c:v>
                </c:pt>
                <c:pt idx="4752">
                  <c:v>0.26491467143254799</c:v>
                </c:pt>
                <c:pt idx="4753">
                  <c:v>0.25880463448194002</c:v>
                </c:pt>
                <c:pt idx="4754">
                  <c:v>0.18787537131793799</c:v>
                </c:pt>
                <c:pt idx="4755">
                  <c:v>6.9891555913169895E-2</c:v>
                </c:pt>
                <c:pt idx="4756">
                  <c:v>-6.5597033245787695E-2</c:v>
                </c:pt>
                <c:pt idx="4757">
                  <c:v>-0.18465643849388599</c:v>
                </c:pt>
                <c:pt idx="4758">
                  <c:v>-0.25746749319581202</c:v>
                </c:pt>
                <c:pt idx="4759">
                  <c:v>-0.26579421701447598</c:v>
                </c:pt>
                <c:pt idx="4760">
                  <c:v>-0.20755113031424999</c:v>
                </c:pt>
                <c:pt idx="4761">
                  <c:v>-9.7325575473083598E-2</c:v>
                </c:pt>
                <c:pt idx="4762">
                  <c:v>3.7275773509353897E-2</c:v>
                </c:pt>
                <c:pt idx="4763">
                  <c:v>0.162541173774263</c:v>
                </c:pt>
                <c:pt idx="4764">
                  <c:v>0.24709712873517001</c:v>
                </c:pt>
                <c:pt idx="4765">
                  <c:v>0.269766074925055</c:v>
                </c:pt>
                <c:pt idx="4766">
                  <c:v>0.22487043414272601</c:v>
                </c:pt>
                <c:pt idx="4767">
                  <c:v>0.12365459813445499</c:v>
                </c:pt>
                <c:pt idx="4768">
                  <c:v>-8.5312990740256806E-3</c:v>
                </c:pt>
                <c:pt idx="4769">
                  <c:v>-0.13858047950508001</c:v>
                </c:pt>
                <c:pt idx="4770">
                  <c:v>-0.23392131915320499</c:v>
                </c:pt>
                <c:pt idx="4771">
                  <c:v>-0.27067511327689903</c:v>
                </c:pt>
                <c:pt idx="4772">
                  <c:v>-0.23963664613389701</c:v>
                </c:pt>
                <c:pt idx="4773">
                  <c:v>-0.148579694368834</c:v>
                </c:pt>
                <c:pt idx="4774">
                  <c:v>-2.0310036427589599E-2</c:v>
                </c:pt>
                <c:pt idx="4775">
                  <c:v>0.11304639613126299</c:v>
                </c:pt>
                <c:pt idx="4776">
                  <c:v>0.218089657490113</c:v>
                </c:pt>
                <c:pt idx="4777">
                  <c:v>0.26851101120055199</c:v>
                </c:pt>
                <c:pt idx="4778">
                  <c:v>0.25168211643443</c:v>
                </c:pt>
                <c:pt idx="4779">
                  <c:v>0.17181787428480599</c:v>
                </c:pt>
                <c:pt idx="4780">
                  <c:v>4.8920779639843599E-2</c:v>
                </c:pt>
                <c:pt idx="4781">
                  <c:v>-8.6228827748402001E-2</c:v>
                </c:pt>
                <c:pt idx="4782">
                  <c:v>-0.19978189030224799</c:v>
                </c:pt>
                <c:pt idx="4783">
                  <c:v>-0.26329833907302602</c:v>
                </c:pt>
                <c:pt idx="4784">
                  <c:v>-0.26087008543865198</c:v>
                </c:pt>
                <c:pt idx="4785">
                  <c:v>-0.19310530058564801</c:v>
                </c:pt>
                <c:pt idx="4786">
                  <c:v>-7.6976095262653602E-2</c:v>
                </c:pt>
                <c:pt idx="4787">
                  <c:v>5.8432250643899501E-2</c:v>
                </c:pt>
                <c:pt idx="4788">
                  <c:v>0.17920587688932099</c:v>
                </c:pt>
                <c:pt idx="4789">
                  <c:v>0.25509627955526298</c:v>
                </c:pt>
                <c:pt idx="4790">
                  <c:v>0.26709623650415998</c:v>
                </c:pt>
                <c:pt idx="4791">
                  <c:v>0.212200284075832</c:v>
                </c:pt>
                <c:pt idx="4792">
                  <c:v>0.10415745410572</c:v>
                </c:pt>
                <c:pt idx="4793">
                  <c:v>-2.9972256391104301E-2</c:v>
                </c:pt>
                <c:pt idx="4794">
                  <c:v>-0.15659522934039699</c:v>
                </c:pt>
                <c:pt idx="4795">
                  <c:v>-0.24399795565511101</c:v>
                </c:pt>
                <c:pt idx="4796">
                  <c:v>-0.270289880322577</c:v>
                </c:pt>
                <c:pt idx="4797">
                  <c:v>-0.22888602770656799</c:v>
                </c:pt>
                <c:pt idx="4798">
                  <c:v>-0.130156249545618</c:v>
                </c:pt>
                <c:pt idx="4799">
                  <c:v>1.17196874478447E-3</c:v>
                </c:pt>
                <c:pt idx="4800">
                  <c:v>0.13220666019268901</c:v>
                </c:pt>
                <c:pt idx="4801">
                  <c:v>0.23012937344475901</c:v>
                </c:pt>
                <c:pt idx="4802">
                  <c:v>0.2704147574986</c:v>
                </c:pt>
                <c:pt idx="4803">
                  <c:v>0.24297308800555001</c:v>
                </c:pt>
                <c:pt idx="4804">
                  <c:v>0.15467730132590099</c:v>
                </c:pt>
                <c:pt idx="4805">
                  <c:v>2.7641624980866301E-2</c:v>
                </c:pt>
                <c:pt idx="4806">
                  <c:v>-0.106317067816819</c:v>
                </c:pt>
                <c:pt idx="4807">
                  <c:v>-0.21364799143657601</c:v>
                </c:pt>
                <c:pt idx="4808">
                  <c:v>-0.26746945022512603</c:v>
                </c:pt>
                <c:pt idx="4809">
                  <c:v>-0.254301525944785</c:v>
                </c:pt>
                <c:pt idx="4810">
                  <c:v>-0.17744220691943799</c:v>
                </c:pt>
                <c:pt idx="4811">
                  <c:v>-5.6141386399582001E-2</c:v>
                </c:pt>
                <c:pt idx="4812">
                  <c:v>7.9220392619926305E-2</c:v>
                </c:pt>
                <c:pt idx="4813">
                  <c:v>0.19474093286013699</c:v>
                </c:pt>
                <c:pt idx="4814">
                  <c:v>0.26148739838048601</c:v>
                </c:pt>
                <c:pt idx="4815">
                  <c:v>0.26274272282639</c:v>
                </c:pt>
                <c:pt idx="4816">
                  <c:v>0.19819250240290601</c:v>
                </c:pt>
                <c:pt idx="4817">
                  <c:v>8.4003740255590501E-2</c:v>
                </c:pt>
                <c:pt idx="4818">
                  <c:v>-5.1224279760109098E-2</c:v>
                </c:pt>
                <c:pt idx="4819">
                  <c:v>-0.17362286113752801</c:v>
                </c:pt>
                <c:pt idx="4820">
                  <c:v>-0.25253651986501802</c:v>
                </c:pt>
                <c:pt idx="4821">
                  <c:v>-0.26820084056948201</c:v>
                </c:pt>
                <c:pt idx="4822">
                  <c:v>-0.216692596956095</c:v>
                </c:pt>
                <c:pt idx="4823">
                  <c:v>-0.110912348171776</c:v>
                </c:pt>
                <c:pt idx="4824">
                  <c:v>2.2646586262419499E-2</c:v>
                </c:pt>
                <c:pt idx="4825">
                  <c:v>0.15053354267797001</c:v>
                </c:pt>
                <c:pt idx="4826">
                  <c:v>0.240718439487522</c:v>
                </c:pt>
                <c:pt idx="4827">
                  <c:v>0.27061390981863898</c:v>
                </c:pt>
                <c:pt idx="4828">
                  <c:v>0.23273244766886</c:v>
                </c:pt>
                <c:pt idx="4829">
                  <c:v>0.136561700233126</c:v>
                </c:pt>
                <c:pt idx="4830">
                  <c:v>6.1882278067222404E-3</c:v>
                </c:pt>
                <c:pt idx="4831">
                  <c:v>-0.125735124662853</c:v>
                </c:pt>
                <c:pt idx="4832">
                  <c:v>-0.22616733515653201</c:v>
                </c:pt>
                <c:pt idx="4833">
                  <c:v>-0.26995453351997101</c:v>
                </c:pt>
                <c:pt idx="4834">
                  <c:v>-0.24612994428698801</c:v>
                </c:pt>
                <c:pt idx="4835">
                  <c:v>-0.160660583628006</c:v>
                </c:pt>
                <c:pt idx="4836">
                  <c:v>-3.4952783133486397E-2</c:v>
                </c:pt>
                <c:pt idx="4837">
                  <c:v>9.9509158728139299E-2</c:v>
                </c:pt>
                <c:pt idx="4838">
                  <c:v>0.20904841447629799</c:v>
                </c:pt>
                <c:pt idx="4839">
                  <c:v>0.26623019797665598</c:v>
                </c:pt>
                <c:pt idx="4840">
                  <c:v>0.25673297682151502</c:v>
                </c:pt>
                <c:pt idx="4841">
                  <c:v>0.182935388965664</c:v>
                </c:pt>
                <c:pt idx="4842">
                  <c:v>6.3320498094600206E-2</c:v>
                </c:pt>
                <c:pt idx="4843">
                  <c:v>-7.2153404336109395E-2</c:v>
                </c:pt>
                <c:pt idx="4844">
                  <c:v>-0.18955603904361501</c:v>
                </c:pt>
                <c:pt idx="4845">
                  <c:v>-0.25948318785235402</c:v>
                </c:pt>
                <c:pt idx="4846">
                  <c:v>-0.264421162546638</c:v>
                </c:pt>
                <c:pt idx="4847">
                  <c:v>-0.20313321673131299</c:v>
                </c:pt>
                <c:pt idx="4848">
                  <c:v>-9.0969296638640895E-2</c:v>
                </c:pt>
                <c:pt idx="4849">
                  <c:v>4.3978448129724998E-2</c:v>
                </c:pt>
                <c:pt idx="4850">
                  <c:v>0.167911517741516</c:v>
                </c:pt>
                <c:pt idx="4851">
                  <c:v>0.24979010608751101</c:v>
                </c:pt>
                <c:pt idx="4852">
                  <c:v>0.26910721277857103</c:v>
                </c:pt>
                <c:pt idx="4853">
                  <c:v>0.221024748609289</c:v>
                </c:pt>
                <c:pt idx="4854">
                  <c:v>0.11758526501281499</c:v>
                </c:pt>
                <c:pt idx="4855">
                  <c:v>-1.5304177652145199E-2</c:v>
                </c:pt>
                <c:pt idx="4856">
                  <c:v>-0.14436059408390001</c:v>
                </c:pt>
                <c:pt idx="4857">
                  <c:v>-0.23726100417923299</c:v>
                </c:pt>
                <c:pt idx="4858">
                  <c:v>-0.27073792391746399</c:v>
                </c:pt>
                <c:pt idx="4859">
                  <c:v>-0.236406851074421</c:v>
                </c:pt>
                <c:pt idx="4860">
                  <c:v>-0.14286621581815601</c:v>
                </c:pt>
                <c:pt idx="4861">
                  <c:v>-1.3543850532575299E-2</c:v>
                </c:pt>
                <c:pt idx="4862">
                  <c:v>0.119170656138838</c:v>
                </c:pt>
                <c:pt idx="4863">
                  <c:v>0.2220381326992</c:v>
                </c:pt>
                <c:pt idx="4864">
                  <c:v>0.26929478150047398</c:v>
                </c:pt>
                <c:pt idx="4865">
                  <c:v>0.24910488169141301</c:v>
                </c:pt>
                <c:pt idx="4866">
                  <c:v>0.16652511892824201</c:v>
                </c:pt>
                <c:pt idx="4867">
                  <c:v>4.2238107082655497E-2</c:v>
                </c:pt>
                <c:pt idx="4868">
                  <c:v>-9.2627700707976199E-2</c:v>
                </c:pt>
                <c:pt idx="4869">
                  <c:v>-0.204294326235757</c:v>
                </c:pt>
                <c:pt idx="4870">
                  <c:v>-0.26479417040780201</c:v>
                </c:pt>
                <c:pt idx="4871">
                  <c:v>-0.25897467193743701</c:v>
                </c:pt>
                <c:pt idx="4872">
                  <c:v>-0.188293360318112</c:v>
                </c:pt>
                <c:pt idx="4873">
                  <c:v>-7.0452808519911994E-2</c:v>
                </c:pt>
                <c:pt idx="4874">
                  <c:v>6.5033086229594195E-2</c:v>
                </c:pt>
                <c:pt idx="4875">
                  <c:v>0.18423104109692101</c:v>
                </c:pt>
                <c:pt idx="4876">
                  <c:v>0.25728718883511797</c:v>
                </c:pt>
                <c:pt idx="4877">
                  <c:v>0.26590416403571698</c:v>
                </c:pt>
                <c:pt idx="4878">
                  <c:v>0.207923791803893</c:v>
                </c:pt>
                <c:pt idx="4879">
                  <c:v>9.7867616049224906E-2</c:v>
                </c:pt>
                <c:pt idx="4880">
                  <c:v>-3.6700111271585102E-2</c:v>
                </c:pt>
                <c:pt idx="4881">
                  <c:v>-0.162076068053465</c:v>
                </c:pt>
                <c:pt idx="4882">
                  <c:v>-0.24685906814442399</c:v>
                </c:pt>
                <c:pt idx="4883">
                  <c:v>-0.269814683216132</c:v>
                </c:pt>
                <c:pt idx="4884">
                  <c:v>-0.22519353706758399</c:v>
                </c:pt>
                <c:pt idx="4885">
                  <c:v>-0.12417127256117701</c:v>
                </c:pt>
                <c:pt idx="4886">
                  <c:v>7.9504574608272906E-3</c:v>
                </c:pt>
                <c:pt idx="4887">
                  <c:v>0.13808094609071001</c:v>
                </c:pt>
                <c:pt idx="4888">
                  <c:v>0.23362820518017399</c:v>
                </c:pt>
                <c:pt idx="4889">
                  <c:v>0.27066183095809898</c:v>
                </c:pt>
                <c:pt idx="4890">
                  <c:v>0.239906522108468</c:v>
                </c:pt>
                <c:pt idx="4891">
                  <c:v>0.149065136524757</c:v>
                </c:pt>
                <c:pt idx="4892">
                  <c:v>2.08894627654489E-2</c:v>
                </c:pt>
                <c:pt idx="4893">
                  <c:v>-0.112518106532285</c:v>
                </c:pt>
                <c:pt idx="4894">
                  <c:v>-0.21774481803734999</c:v>
                </c:pt>
                <c:pt idx="4895">
                  <c:v>-0.26843598907417698</c:v>
                </c:pt>
                <c:pt idx="4896">
                  <c:v>-0.251895701391398</c:v>
                </c:pt>
                <c:pt idx="4897">
                  <c:v>-0.17226657264765899</c:v>
                </c:pt>
                <c:pt idx="4898">
                  <c:v>-4.9492212120082799E-2</c:v>
                </c:pt>
                <c:pt idx="4899">
                  <c:v>8.5677779960362604E-2</c:v>
                </c:pt>
                <c:pt idx="4900">
                  <c:v>0.19938924054337501</c:v>
                </c:pt>
                <c:pt idx="4901">
                  <c:v>0.26316242891125202</c:v>
                </c:pt>
                <c:pt idx="4902">
                  <c:v>0.26102495441711898</c:v>
                </c:pt>
                <c:pt idx="4903">
                  <c:v>0.19351216080795999</c:v>
                </c:pt>
                <c:pt idx="4904">
                  <c:v>7.7533046062156302E-2</c:v>
                </c:pt>
                <c:pt idx="4905">
                  <c:v>-5.78647010500139E-2</c:v>
                </c:pt>
                <c:pt idx="4906">
                  <c:v>-0.17876987481766299</c:v>
                </c:pt>
                <c:pt idx="4907">
                  <c:v>-0.25490102442944002</c:v>
                </c:pt>
                <c:pt idx="4908">
                  <c:v>-0.26719063118170899</c:v>
                </c:pt>
                <c:pt idx="4909">
                  <c:v>-0.212560686824179</c:v>
                </c:pt>
                <c:pt idx="4910">
                  <c:v>-0.104693599820765</c:v>
                </c:pt>
                <c:pt idx="4911">
                  <c:v>2.9394648729700702E-2</c:v>
                </c:pt>
                <c:pt idx="4912">
                  <c:v>0.15612082515465101</c:v>
                </c:pt>
                <c:pt idx="4913">
                  <c:v>0.24374557241633299</c:v>
                </c:pt>
                <c:pt idx="4914">
                  <c:v>0.270322728978591</c:v>
                </c:pt>
                <c:pt idx="4915">
                  <c:v>0.22919588110769701</c:v>
                </c:pt>
                <c:pt idx="4916">
                  <c:v>0.13066550298535801</c:v>
                </c:pt>
                <c:pt idx="4917">
                  <c:v>-5.9086094959527504E-4</c:v>
                </c:pt>
                <c:pt idx="4918">
                  <c:v>-0.13169924009428699</c:v>
                </c:pt>
                <c:pt idx="4919">
                  <c:v>-0.22982272755459399</c:v>
                </c:pt>
                <c:pt idx="4920">
                  <c:v>-0.270385687182157</c:v>
                </c:pt>
                <c:pt idx="4921">
                  <c:v>-0.24322887410392199</c:v>
                </c:pt>
                <c:pt idx="4922">
                  <c:v>-0.15515388062396801</c:v>
                </c:pt>
                <c:pt idx="4923">
                  <c:v>-2.82196352369447E-2</c:v>
                </c:pt>
                <c:pt idx="4924">
                  <c:v>0.10578239285707899</c:v>
                </c:pt>
                <c:pt idx="4925">
                  <c:v>0.21329056443372499</c:v>
                </c:pt>
                <c:pt idx="4926">
                  <c:v>0.26737879098934297</c:v>
                </c:pt>
                <c:pt idx="4927">
                  <c:v>0.254500340644082</c:v>
                </c:pt>
                <c:pt idx="4928">
                  <c:v>0.177880701179019</c:v>
                </c:pt>
                <c:pt idx="4929">
                  <c:v>5.6709736611913301E-2</c:v>
                </c:pt>
                <c:pt idx="4930">
                  <c:v>-7.86645332913114E-2</c:v>
                </c:pt>
                <c:pt idx="4931">
                  <c:v>-0.194336782832391</c:v>
                </c:pt>
                <c:pt idx="4932">
                  <c:v>-0.26133617953522198</c:v>
                </c:pt>
                <c:pt idx="4933">
                  <c:v>-0.26288230886149899</c:v>
                </c:pt>
                <c:pt idx="4934">
                  <c:v>-0.19858793312996501</c:v>
                </c:pt>
                <c:pt idx="4935">
                  <c:v>-8.4555977595934306E-2</c:v>
                </c:pt>
                <c:pt idx="4936">
                  <c:v>5.06535470742017E-2</c:v>
                </c:pt>
                <c:pt idx="4937">
                  <c:v>0.173176576647811</c:v>
                </c:pt>
                <c:pt idx="4938">
                  <c:v>0.252326458290489</c:v>
                </c:pt>
                <c:pt idx="4939">
                  <c:v>0.26827961313460902</c:v>
                </c:pt>
                <c:pt idx="4940">
                  <c:v>0.217040474583273</c:v>
                </c:pt>
                <c:pt idx="4941">
                  <c:v>0.11144220275120199</c:v>
                </c:pt>
                <c:pt idx="4942">
                  <c:v>-2.2067460097142499E-2</c:v>
                </c:pt>
                <c:pt idx="4943">
                  <c:v>-0.150050190667574</c:v>
                </c:pt>
                <c:pt idx="4944">
                  <c:v>-0.24045192014150801</c:v>
                </c:pt>
                <c:pt idx="4945">
                  <c:v>-0.27063097456058199</c:v>
                </c:pt>
                <c:pt idx="4946">
                  <c:v>-0.233028822528279</c:v>
                </c:pt>
                <c:pt idx="4947">
                  <c:v>-0.137063156287903</c:v>
                </c:pt>
                <c:pt idx="4948">
                  <c:v>-6.76917227713151E-3</c:v>
                </c:pt>
                <c:pt idx="4949">
                  <c:v>0.12522019292334399</c:v>
                </c:pt>
                <c:pt idx="4950">
                  <c:v>0.22584738399648799</c:v>
                </c:pt>
                <c:pt idx="4951">
                  <c:v>0.26990969669225701</c:v>
                </c:pt>
                <c:pt idx="4952">
                  <c:v>0.24637145145325301</c:v>
                </c:pt>
                <c:pt idx="4953">
                  <c:v>0.16112794782025699</c:v>
                </c:pt>
                <c:pt idx="4954">
                  <c:v>3.5528950090457902E-2</c:v>
                </c:pt>
                <c:pt idx="4955">
                  <c:v>-9.8968493595101695E-2</c:v>
                </c:pt>
                <c:pt idx="4956">
                  <c:v>-0.208678664103807</c:v>
                </c:pt>
                <c:pt idx="4957">
                  <c:v>-0.26612396863926502</c:v>
                </c:pt>
                <c:pt idx="4958">
                  <c:v>-0.25691687431577498</c:v>
                </c:pt>
                <c:pt idx="4959">
                  <c:v>-0.18336335502331899</c:v>
                </c:pt>
                <c:pt idx="4960">
                  <c:v>-6.3885345961601794E-2</c:v>
                </c:pt>
                <c:pt idx="4961">
                  <c:v>7.1593144312113194E-2</c:v>
                </c:pt>
                <c:pt idx="4962">
                  <c:v>0.189140687461235</c:v>
                </c:pt>
                <c:pt idx="4963">
                  <c:v>0.25931677209205101</c:v>
                </c:pt>
                <c:pt idx="4964">
                  <c:v>0.26454536246794902</c:v>
                </c:pt>
                <c:pt idx="4965">
                  <c:v>0.203516925693465</c:v>
                </c:pt>
                <c:pt idx="4966">
                  <c:v>9.1516412351705198E-2</c:v>
                </c:pt>
                <c:pt idx="4967">
                  <c:v>-4.3404954190144798E-2</c:v>
                </c:pt>
                <c:pt idx="4968">
                  <c:v>-0.16745528069028501</c:v>
                </c:pt>
                <c:pt idx="4969">
                  <c:v>-0.249565393324401</c:v>
                </c:pt>
                <c:pt idx="4970">
                  <c:v>-0.26917030500911798</c:v>
                </c:pt>
                <c:pt idx="4971">
                  <c:v>-0.22135984399295799</c:v>
                </c:pt>
                <c:pt idx="4972">
                  <c:v>-0.11810843683198401</c:v>
                </c:pt>
                <c:pt idx="4973">
                  <c:v>1.47239610251086E-2</c:v>
                </c:pt>
                <c:pt idx="4974">
                  <c:v>0.14386865150264</c:v>
                </c:pt>
                <c:pt idx="4975">
                  <c:v>0.236980545715017</c:v>
                </c:pt>
                <c:pt idx="4976">
                  <c:v>0.27073919213249198</c:v>
                </c:pt>
                <c:pt idx="4977">
                  <c:v>0.236689528336371</c:v>
                </c:pt>
                <c:pt idx="4978">
                  <c:v>0.143359503853172</c:v>
                </c:pt>
                <c:pt idx="4979">
                  <c:v>1.41242022921501E-2</c:v>
                </c:pt>
                <c:pt idx="4980">
                  <c:v>-0.11864859335313099</c:v>
                </c:pt>
                <c:pt idx="4981">
                  <c:v>-0.221705112750684</c:v>
                </c:pt>
                <c:pt idx="4982">
                  <c:v>-0.26923421130115899</c:v>
                </c:pt>
                <c:pt idx="4983">
                  <c:v>-0.24933193142346899</c:v>
                </c:pt>
                <c:pt idx="4984">
                  <c:v>-0.16698292257776201</c:v>
                </c:pt>
                <c:pt idx="4985">
                  <c:v>-4.2812004885607997E-2</c:v>
                </c:pt>
                <c:pt idx="4986">
                  <c:v>9.2081445016543695E-2</c:v>
                </c:pt>
                <c:pt idx="4987">
                  <c:v>0.203912525782488</c:v>
                </c:pt>
                <c:pt idx="4988">
                  <c:v>0.26467244948473601</c:v>
                </c:pt>
                <c:pt idx="4989">
                  <c:v>0.25914351630485699</c:v>
                </c:pt>
                <c:pt idx="4990">
                  <c:v>0.18871048185676401</c:v>
                </c:pt>
                <c:pt idx="4991">
                  <c:v>7.1013736552806198E-2</c:v>
                </c:pt>
                <c:pt idx="4992">
                  <c:v>-6.4468839608041298E-2</c:v>
                </c:pt>
                <c:pt idx="4993">
                  <c:v>-0.18380479495340901</c:v>
                </c:pt>
                <c:pt idx="4994">
                  <c:v>-0.257105699160529</c:v>
                </c:pt>
                <c:pt idx="4995">
                  <c:v>-0.26601288604493101</c:v>
                </c:pt>
                <c:pt idx="4996">
                  <c:v>-0.208295495395241</c:v>
                </c:pt>
                <c:pt idx="4997">
                  <c:v>-9.84092057523719E-2</c:v>
                </c:pt>
                <c:pt idx="4998">
                  <c:v>3.6124279957570997E-2</c:v>
                </c:pt>
                <c:pt idx="4999">
                  <c:v>0.16161021565337599</c:v>
                </c:pt>
                <c:pt idx="5000">
                  <c:v>0.24661987028180199</c:v>
                </c:pt>
                <c:pt idx="5001">
                  <c:v>0.26986204847954598</c:v>
                </c:pt>
                <c:pt idx="5002">
                  <c:v>0.225515602532979</c:v>
                </c:pt>
                <c:pt idx="5003">
                  <c:v>0.12468737493479599</c:v>
                </c:pt>
                <c:pt idx="5004">
                  <c:v>-7.3695792201241396E-3</c:v>
                </c:pt>
                <c:pt idx="5005">
                  <c:v>-0.137580776541814</c:v>
                </c:pt>
                <c:pt idx="5006">
                  <c:v>-0.23333401488943201</c:v>
                </c:pt>
                <c:pt idx="5007">
                  <c:v>-0.27064730170885198</c:v>
                </c:pt>
                <c:pt idx="5008">
                  <c:v>-0.240175292841323</c:v>
                </c:pt>
                <c:pt idx="5009">
                  <c:v>-0.149549891942337</c:v>
                </c:pt>
                <c:pt idx="5010">
                  <c:v>-2.1468792866217501E-2</c:v>
                </c:pt>
                <c:pt idx="5011">
                  <c:v>0.111989298565968</c:v>
                </c:pt>
                <c:pt idx="5012">
                  <c:v>0.21739897544113601</c:v>
                </c:pt>
                <c:pt idx="5013">
                  <c:v>0.26835973027173998</c:v>
                </c:pt>
                <c:pt idx="5014">
                  <c:v>0.25210812587288201</c:v>
                </c:pt>
                <c:pt idx="5015">
                  <c:v>0.17271447738389201</c:v>
                </c:pt>
                <c:pt idx="5016">
                  <c:v>5.0063416591275098E-2</c:v>
                </c:pt>
                <c:pt idx="5017">
                  <c:v>-8.5126337457516105E-2</c:v>
                </c:pt>
                <c:pt idx="5018">
                  <c:v>-0.19899567220461301</c:v>
                </c:pt>
                <c:pt idx="5019">
                  <c:v>-0.26302530636853799</c:v>
                </c:pt>
                <c:pt idx="5020">
                  <c:v>-0.26117862086192201</c:v>
                </c:pt>
                <c:pt idx="5021">
                  <c:v>-0.19391812952590301</c:v>
                </c:pt>
                <c:pt idx="5022">
                  <c:v>-7.8089639669381802E-2</c:v>
                </c:pt>
                <c:pt idx="5023">
                  <c:v>5.7296884875290902E-2</c:v>
                </c:pt>
                <c:pt idx="5024">
                  <c:v>0.17833304915887799</c:v>
                </c:pt>
                <c:pt idx="5025">
                  <c:v>0.25470459498270398</c:v>
                </c:pt>
                <c:pt idx="5026">
                  <c:v>0.26728379492051801</c:v>
                </c:pt>
                <c:pt idx="5027">
                  <c:v>0.21292011031220301</c:v>
                </c:pt>
                <c:pt idx="5028">
                  <c:v>0.105229263215726</c:v>
                </c:pt>
                <c:pt idx="5029">
                  <c:v>-2.88169056480851E-2</c:v>
                </c:pt>
                <c:pt idx="5030">
                  <c:v>-0.15564570172522901</c:v>
                </c:pt>
                <c:pt idx="5031">
                  <c:v>-0.24349206624945599</c:v>
                </c:pt>
                <c:pt idx="5032">
                  <c:v>-0.27035433226639</c:v>
                </c:pt>
                <c:pt idx="5033">
                  <c:v>-0.22950467861069099</c:v>
                </c:pt>
                <c:pt idx="5034">
                  <c:v>-0.13117415445328101</c:v>
                </c:pt>
                <c:pt idx="5035">
                  <c:v>9.7504323287044403E-6</c:v>
                </c:pt>
                <c:pt idx="5036">
                  <c:v>0.13119121326167399</c:v>
                </c:pt>
                <c:pt idx="5037">
                  <c:v>0.22951502287843301</c:v>
                </c:pt>
                <c:pt idx="5038">
                  <c:v>0.27035537120745401</c:v>
                </c:pt>
                <c:pt idx="5039">
                  <c:v>0.24348353965460701</c:v>
                </c:pt>
                <c:pt idx="5040">
                  <c:v>0.15562974513304201</c:v>
                </c:pt>
                <c:pt idx="5041">
                  <c:v>2.8797515486061201E-2</c:v>
                </c:pt>
                <c:pt idx="5042">
                  <c:v>-0.10524723056122</c:v>
                </c:pt>
                <c:pt idx="5043">
                  <c:v>-0.21293215480802699</c:v>
                </c:pt>
                <c:pt idx="5044">
                  <c:v>-0.267286899947974</c:v>
                </c:pt>
                <c:pt idx="5045">
                  <c:v>-0.254697982868404</c:v>
                </c:pt>
                <c:pt idx="5046">
                  <c:v>-0.17831837594786601</c:v>
                </c:pt>
                <c:pt idx="5047">
                  <c:v>-5.7277825564291597E-2</c:v>
                </c:pt>
                <c:pt idx="5048">
                  <c:v>7.8108311557693405E-2</c:v>
                </c:pt>
                <c:pt idx="5049">
                  <c:v>0.19393173750126699</c:v>
                </c:pt>
                <c:pt idx="5050">
                  <c:v>0.261183756722492</c:v>
                </c:pt>
                <c:pt idx="5051">
                  <c:v>0.263020683806172</c:v>
                </c:pt>
                <c:pt idx="5052">
                  <c:v>0.19898244896873299</c:v>
                </c:pt>
                <c:pt idx="5053">
                  <c:v>8.5107825389578701E-2</c:v>
                </c:pt>
                <c:pt idx="5054">
                  <c:v>-5.0082581029014098E-2</c:v>
                </c:pt>
                <c:pt idx="5055">
                  <c:v>-0.172729494339113</c:v>
                </c:pt>
                <c:pt idx="5056">
                  <c:v>-0.25211523425599203</c:v>
                </c:pt>
                <c:pt idx="5057">
                  <c:v>-0.26835714974409203</c:v>
                </c:pt>
                <c:pt idx="5058">
                  <c:v>-0.21738735231188799</c:v>
                </c:pt>
                <c:pt idx="5059">
                  <c:v>-0.111971543919944</c:v>
                </c:pt>
                <c:pt idx="5060">
                  <c:v>2.1488232267778601E-2</c:v>
                </c:pt>
                <c:pt idx="5061">
                  <c:v>0.14956614738072099</c:v>
                </c:pt>
                <c:pt idx="5062">
                  <c:v>0.240184293041145</c:v>
                </c:pt>
                <c:pt idx="5063">
                  <c:v>0.27064679251423301</c:v>
                </c:pt>
                <c:pt idx="5064">
                  <c:v>0.233324123831324</c:v>
                </c:pt>
                <c:pt idx="5065">
                  <c:v>0.137563980897079</c:v>
                </c:pt>
                <c:pt idx="5066">
                  <c:v>7.3500855621791497E-3</c:v>
                </c:pt>
                <c:pt idx="5067">
                  <c:v>-0.124704684298389</c:v>
                </c:pt>
                <c:pt idx="5068">
                  <c:v>-0.22552639236472899</c:v>
                </c:pt>
                <c:pt idx="5069">
                  <c:v>-0.26986361639915502</c:v>
                </c:pt>
                <c:pt idx="5070">
                  <c:v>-0.24661182359407799</c:v>
                </c:pt>
                <c:pt idx="5071">
                  <c:v>-0.161594569701178</c:v>
                </c:pt>
                <c:pt idx="5072">
                  <c:v>-3.6104953366686399E-2</c:v>
                </c:pt>
                <c:pt idx="5073">
                  <c:v>9.8427372517362E-2</c:v>
                </c:pt>
                <c:pt idx="5074">
                  <c:v>0.20830795235534699</c:v>
                </c:pt>
                <c:pt idx="5075">
                  <c:v>0.26601651327721598</c:v>
                </c:pt>
                <c:pt idx="5076">
                  <c:v>0.257099588202166</c:v>
                </c:pt>
                <c:pt idx="5077">
                  <c:v>0.18379047633182899</c:v>
                </c:pt>
                <c:pt idx="5078">
                  <c:v>6.4449899510846398E-2</c:v>
                </c:pt>
                <c:pt idx="5079">
                  <c:v>-7.1032554460778302E-2</c:v>
                </c:pt>
                <c:pt idx="5080">
                  <c:v>-0.18872446451372399</c:v>
                </c:pt>
                <c:pt idx="5081">
                  <c:v>-0.25914916166762803</c:v>
                </c:pt>
                <c:pt idx="5082">
                  <c:v>-0.264668343637189</c:v>
                </c:pt>
                <c:pt idx="5083">
                  <c:v>-0.203899697059613</c:v>
                </c:pt>
                <c:pt idx="5084">
                  <c:v>-9.2063106451568497E-2</c:v>
                </c:pt>
                <c:pt idx="5085">
                  <c:v>4.28312602853212E-2</c:v>
                </c:pt>
                <c:pt idx="5086">
                  <c:v>0.166998272177903</c:v>
                </c:pt>
                <c:pt idx="5087">
                  <c:v>0.24933953082146099</c:v>
                </c:pt>
                <c:pt idx="5088">
                  <c:v>0.26923215718063198</c:v>
                </c:pt>
                <c:pt idx="5089">
                  <c:v>0.221693919578866</c:v>
                </c:pt>
                <c:pt idx="5090">
                  <c:v>0.118631064529341</c:v>
                </c:pt>
                <c:pt idx="5091">
                  <c:v>-1.4143676565252001E-2</c:v>
                </c:pt>
                <c:pt idx="5092">
                  <c:v>-0.143376046123079</c:v>
                </c:pt>
                <c:pt idx="5093">
                  <c:v>-0.236698995488963</c:v>
                </c:pt>
                <c:pt idx="5094">
                  <c:v>-0.270739213060673</c:v>
                </c:pt>
                <c:pt idx="5095">
                  <c:v>-0.23697111517719399</c:v>
                </c:pt>
                <c:pt idx="5096">
                  <c:v>-0.14385213143551401</c:v>
                </c:pt>
                <c:pt idx="5097">
                  <c:v>-1.4704488981974E-2</c:v>
                </c:pt>
                <c:pt idx="5098">
                  <c:v>0.11812598395712801</c:v>
                </c:pt>
                <c:pt idx="5099">
                  <c:v>0.221371071413764</c:v>
                </c:pt>
                <c:pt idx="5100">
                  <c:v>0.26917240074839699</c:v>
                </c:pt>
                <c:pt idx="5101">
                  <c:v>0.24955783249124799</c:v>
                </c:pt>
                <c:pt idx="5102">
                  <c:v>0.16743995694226799</c:v>
                </c:pt>
                <c:pt idx="5103">
                  <c:v>4.3385705455015598E-2</c:v>
                </c:pt>
                <c:pt idx="5104">
                  <c:v>-9.1534765108822594E-2</c:v>
                </c:pt>
                <c:pt idx="5105">
                  <c:v>-0.20352978591069801</c:v>
                </c:pt>
                <c:pt idx="5106">
                  <c:v>-0.26454950922411302</c:v>
                </c:pt>
                <c:pt idx="5107">
                  <c:v>-0.25931116680633998</c:v>
                </c:pt>
                <c:pt idx="5108">
                  <c:v>-0.18912673401222799</c:v>
                </c:pt>
                <c:pt idx="5109">
                  <c:v>-7.15743374276748E-2</c:v>
                </c:pt>
                <c:pt idx="5110">
                  <c:v>6.3904295980594494E-2</c:v>
                </c:pt>
                <c:pt idx="5111">
                  <c:v>0.183377702027052</c:v>
                </c:pt>
                <c:pt idx="5112">
                  <c:v>0.256923025008161</c:v>
                </c:pt>
                <c:pt idx="5113">
                  <c:v>0.26612038254123999</c:v>
                </c:pt>
                <c:pt idx="5114">
                  <c:v>0.20866623937586701</c:v>
                </c:pt>
                <c:pt idx="5115">
                  <c:v>9.8950342087437901E-2</c:v>
                </c:pt>
                <c:pt idx="5116">
                  <c:v>-3.5548282220148303E-2</c:v>
                </c:pt>
                <c:pt idx="5117">
                  <c:v>-0.161143618720165</c:v>
                </c:pt>
                <c:pt idx="5118">
                  <c:v>-0.24637953624928099</c:v>
                </c:pt>
                <c:pt idx="5119">
                  <c:v>-0.26990817049708599</c:v>
                </c:pt>
                <c:pt idx="5120">
                  <c:v>-0.22583662905516599</c:v>
                </c:pt>
                <c:pt idx="5121">
                  <c:v>-0.12520290287764399</c:v>
                </c:pt>
                <c:pt idx="5122">
                  <c:v>6.78866702800404E-3</c:v>
                </c:pt>
                <c:pt idx="5123">
                  <c:v>0.13707997316265599</c:v>
                </c:pt>
                <c:pt idx="5124">
                  <c:v>0.233038749636305</c:v>
                </c:pt>
                <c:pt idx="5125">
                  <c:v>0.27063152559609399</c:v>
                </c:pt>
                <c:pt idx="5126">
                  <c:v>0.24044295709424199</c:v>
                </c:pt>
                <c:pt idx="5127">
                  <c:v>0.15003395838832201</c:v>
                </c:pt>
                <c:pt idx="5128">
                  <c:v>2.2048024060940401E-2</c:v>
                </c:pt>
                <c:pt idx="5129">
                  <c:v>-0.111459974668515</c:v>
                </c:pt>
                <c:pt idx="5130">
                  <c:v>-0.21705213129475701</c:v>
                </c:pt>
                <c:pt idx="5131">
                  <c:v>-0.26828223514456001</c:v>
                </c:pt>
                <c:pt idx="5132">
                  <c:v>-0.25231938890024902</c:v>
                </c:pt>
                <c:pt idx="5133">
                  <c:v>-0.17316158643002</c:v>
                </c:pt>
                <c:pt idx="5134">
                  <c:v>-5.0634390421899302E-2</c:v>
                </c:pt>
                <c:pt idx="5135">
                  <c:v>8.4574502780340399E-2</c:v>
                </c:pt>
                <c:pt idx="5136">
                  <c:v>0.198601187099119</c:v>
                </c:pt>
                <c:pt idx="5137">
                  <c:v>0.262886972076604</c:v>
                </c:pt>
                <c:pt idx="5138">
                  <c:v>0.26133108406512601</c:v>
                </c:pt>
                <c:pt idx="5139">
                  <c:v>0.19432320486919</c:v>
                </c:pt>
                <c:pt idx="5140">
                  <c:v>7.8645873520121104E-2</c:v>
                </c:pt>
                <c:pt idx="5141">
                  <c:v>-5.6728804735641701E-2</c:v>
                </c:pt>
                <c:pt idx="5142">
                  <c:v>-0.17789540192540701</c:v>
                </c:pt>
                <c:pt idx="5143">
                  <c:v>-0.254506992120002</c:v>
                </c:pt>
                <c:pt idx="5144">
                  <c:v>-0.26737572729138598</c:v>
                </c:pt>
                <c:pt idx="5145">
                  <c:v>-0.21327855288405101</c:v>
                </c:pt>
                <c:pt idx="5146">
                  <c:v>-0.10576444182281799</c:v>
                </c:pt>
                <c:pt idx="5147">
                  <c:v>2.8239029807902102E-2</c:v>
                </c:pt>
                <c:pt idx="5148">
                  <c:v>0.15516986124101101</c:v>
                </c:pt>
                <c:pt idx="5149">
                  <c:v>0.24323743832237399</c:v>
                </c:pt>
                <c:pt idx="5150">
                  <c:v>0.27038469004038002</c:v>
                </c:pt>
                <c:pt idx="5151">
                  <c:v>0.22981241879292999</c:v>
                </c:pt>
                <c:pt idx="5152">
                  <c:v>0.13168220160604699</c:v>
                </c:pt>
                <c:pt idx="5153">
                  <c:v>5.7136012985797196E-4</c:v>
                </c:pt>
                <c:pt idx="5154">
                  <c:v>-0.13068258203531499</c:v>
                </c:pt>
                <c:pt idx="5155">
                  <c:v>-0.229206260833861</c:v>
                </c:pt>
                <c:pt idx="5156">
                  <c:v>-0.27032380971415398</c:v>
                </c:pt>
                <c:pt idx="5157">
                  <c:v>-0.24373708348436901</c:v>
                </c:pt>
                <c:pt idx="5158">
                  <c:v>-0.156104892660831</c:v>
                </c:pt>
                <c:pt idx="5159">
                  <c:v>-2.9375263065939801E-2</c:v>
                </c:pt>
                <c:pt idx="5160">
                  <c:v>0.10471158339471801</c:v>
                </c:pt>
                <c:pt idx="5161">
                  <c:v>0.21257276421066501</c:v>
                </c:pt>
                <c:pt idx="5162">
                  <c:v>0.26719377752435902</c:v>
                </c:pt>
                <c:pt idx="5163">
                  <c:v>0.25489445170722003</c:v>
                </c:pt>
                <c:pt idx="5164">
                  <c:v>0.178755229209628</c:v>
                </c:pt>
                <c:pt idx="5165">
                  <c:v>5.7845650639549502E-2</c:v>
                </c:pt>
                <c:pt idx="5166">
                  <c:v>-7.7551729981568604E-2</c:v>
                </c:pt>
                <c:pt idx="5167">
                  <c:v>-0.19352579873279699</c:v>
                </c:pt>
                <c:pt idx="5168">
                  <c:v>-0.26103013064450098</c:v>
                </c:pt>
                <c:pt idx="5169">
                  <c:v>-0.263157847022921</c:v>
                </c:pt>
                <c:pt idx="5170">
                  <c:v>-0.19937604810168699</c:v>
                </c:pt>
                <c:pt idx="5171">
                  <c:v>-8.5659281094178696E-2</c:v>
                </c:pt>
                <c:pt idx="5172">
                  <c:v>4.9511384254968697E-2</c:v>
                </c:pt>
                <c:pt idx="5173">
                  <c:v>0.17228161627112901</c:v>
                </c:pt>
                <c:pt idx="5174">
                  <c:v>0.25190284873463098</c:v>
                </c:pt>
                <c:pt idx="5175">
                  <c:v>0.268433450040721</c:v>
                </c:pt>
                <c:pt idx="5176">
                  <c:v>0.21773322854388499</c:v>
                </c:pt>
                <c:pt idx="5177">
                  <c:v>0.112500369239345</c:v>
                </c:pt>
                <c:pt idx="5178">
                  <c:v>-2.0908905442812199E-2</c:v>
                </c:pt>
                <c:pt idx="5179">
                  <c:v>-0.14908141504738401</c:v>
                </c:pt>
                <c:pt idx="5180">
                  <c:v>-0.239915559419383</c:v>
                </c:pt>
                <c:pt idx="5181">
                  <c:v>-0.270661363606719</c:v>
                </c:pt>
                <c:pt idx="5182">
                  <c:v>-0.23361835021755201</c:v>
                </c:pt>
                <c:pt idx="5183">
                  <c:v>-0.13806417175336999</c:v>
                </c:pt>
                <c:pt idx="5184">
                  <c:v>-7.9309649856165992E-3</c:v>
                </c:pt>
                <c:pt idx="5185">
                  <c:v>0.12418860116291899</c:v>
                </c:pt>
                <c:pt idx="5186">
                  <c:v>0.22520436174005301</c:v>
                </c:pt>
                <c:pt idx="5187">
                  <c:v>0.269816292852956</c:v>
                </c:pt>
                <c:pt idx="5188">
                  <c:v>0.24685105960207501</c:v>
                </c:pt>
                <c:pt idx="5189">
                  <c:v>0.16206044712105599</c:v>
                </c:pt>
                <c:pt idx="5190">
                  <c:v>3.6680790308543203E-2</c:v>
                </c:pt>
                <c:pt idx="5191">
                  <c:v>-9.7885797987847495E-2</c:v>
                </c:pt>
                <c:pt idx="5192">
                  <c:v>-0.207936280938776</c:v>
                </c:pt>
                <c:pt idx="5193">
                  <c:v>-0.26590783238555099</c:v>
                </c:pt>
                <c:pt idx="5194">
                  <c:v>-0.25728111763893202</c:v>
                </c:pt>
                <c:pt idx="5195">
                  <c:v>-0.18421675092346099</c:v>
                </c:pt>
                <c:pt idx="5196">
                  <c:v>-6.5014156141454102E-2</c:v>
                </c:pt>
                <c:pt idx="5197">
                  <c:v>7.0471637364724199E-2</c:v>
                </c:pt>
                <c:pt idx="5198">
                  <c:v>0.18830737211860801</c:v>
                </c:pt>
                <c:pt idx="5199">
                  <c:v>0.25898035735125902</c:v>
                </c:pt>
                <c:pt idx="5200">
                  <c:v>0.26479010548778897</c:v>
                </c:pt>
                <c:pt idx="5201">
                  <c:v>0.204281529066343</c:v>
                </c:pt>
                <c:pt idx="5202">
                  <c:v>9.26093764196287E-2</c:v>
                </c:pt>
                <c:pt idx="5203">
                  <c:v>-4.2257369058243698E-2</c:v>
                </c:pt>
                <c:pt idx="5204">
                  <c:v>-0.16654049430979301</c:v>
                </c:pt>
                <c:pt idx="5205">
                  <c:v>-0.249112519619234</c:v>
                </c:pt>
                <c:pt idx="5206">
                  <c:v>-0.26929276900816002</c:v>
                </c:pt>
                <c:pt idx="5207">
                  <c:v>-0.22202697382793701</c:v>
                </c:pt>
                <c:pt idx="5208">
                  <c:v>-0.119153145697157</c:v>
                </c:pt>
                <c:pt idx="5209">
                  <c:v>1.35633269459272E-2</c:v>
                </c:pt>
                <c:pt idx="5210">
                  <c:v>0.14288278021463299</c:v>
                </c:pt>
                <c:pt idx="5211">
                  <c:v>0.236416354798167</c:v>
                </c:pt>
                <c:pt idx="5212">
                  <c:v>0.27073798670191002</c:v>
                </c:pt>
                <c:pt idx="5213">
                  <c:v>0.23725161029962499</c:v>
                </c:pt>
                <c:pt idx="5214">
                  <c:v>0.144344096295661</c:v>
                </c:pt>
                <c:pt idx="5215">
                  <c:v>1.5284707928685101E-2</c:v>
                </c:pt>
                <c:pt idx="5216">
                  <c:v>-0.11760283035847401</c:v>
                </c:pt>
                <c:pt idx="5217">
                  <c:v>-0.22103601022736</c:v>
                </c:pt>
                <c:pt idx="5218">
                  <c:v>-0.26910935012694598</c:v>
                </c:pt>
                <c:pt idx="5219">
                  <c:v>-0.24978258385402999</c:v>
                </c:pt>
                <c:pt idx="5220">
                  <c:v>-0.167896219916218</c:v>
                </c:pt>
                <c:pt idx="5221">
                  <c:v>-4.3959206147858199E-2</c:v>
                </c:pt>
                <c:pt idx="5222">
                  <c:v>9.0987663503349997E-2</c:v>
                </c:pt>
                <c:pt idx="5223">
                  <c:v>0.20314610838365799</c:v>
                </c:pt>
                <c:pt idx="5224">
                  <c:v>0.264425350192316</c:v>
                </c:pt>
                <c:pt idx="5225">
                  <c:v>0.25947762266952601</c:v>
                </c:pt>
                <c:pt idx="5226">
                  <c:v>0.189542114866845</c:v>
                </c:pt>
                <c:pt idx="5227">
                  <c:v>7.2134608561847405E-2</c:v>
                </c:pt>
                <c:pt idx="5228">
                  <c:v>-6.3339457948088804E-2</c:v>
                </c:pt>
                <c:pt idx="5229">
                  <c:v>-0.18294976428545501</c:v>
                </c:pt>
                <c:pt idx="5230">
                  <c:v>-0.256739167219588</c:v>
                </c:pt>
                <c:pt idx="5231">
                  <c:v>-0.26622665302941101</c:v>
                </c:pt>
                <c:pt idx="5232">
                  <c:v>-0.209036022037765</c:v>
                </c:pt>
                <c:pt idx="5233">
                  <c:v>-9.9491022561425196E-2</c:v>
                </c:pt>
                <c:pt idx="5234">
                  <c:v>3.4972120712919601E-2</c:v>
                </c:pt>
                <c:pt idx="5235">
                  <c:v>0.16067627940342699</c:v>
                </c:pt>
                <c:pt idx="5236">
                  <c:v>0.24613806715407399</c:v>
                </c:pt>
                <c:pt idx="5237">
                  <c:v>0.26995304905626899</c:v>
                </c:pt>
                <c:pt idx="5238">
                  <c:v>0.22615661515518601</c:v>
                </c:pt>
                <c:pt idx="5239">
                  <c:v>0.12571785401470101</c:v>
                </c:pt>
                <c:pt idx="5240">
                  <c:v>-6.20772356071076E-3</c:v>
                </c:pt>
                <c:pt idx="5241">
                  <c:v>-0.13657853826042199</c:v>
                </c:pt>
                <c:pt idx="5242">
                  <c:v>-0.232742410781071</c:v>
                </c:pt>
                <c:pt idx="5243">
                  <c:v>-0.27061450269250598</c:v>
                </c:pt>
                <c:pt idx="5244">
                  <c:v>-0.240709513634106</c:v>
                </c:pt>
                <c:pt idx="5245">
                  <c:v>-0.15051733363263201</c:v>
                </c:pt>
                <c:pt idx="5246">
                  <c:v>-2.26271536811175E-2</c:v>
                </c:pt>
                <c:pt idx="5247">
                  <c:v>0.110930137278504</c:v>
                </c:pt>
                <c:pt idx="5248">
                  <c:v>0.21670428719611301</c:v>
                </c:pt>
                <c:pt idx="5249">
                  <c:v>0.26820350404965598</c:v>
                </c:pt>
                <c:pt idx="5250">
                  <c:v>0.25252948950021697</c:v>
                </c:pt>
                <c:pt idx="5251">
                  <c:v>0.17360789772622801</c:v>
                </c:pt>
                <c:pt idx="5252">
                  <c:v>5.1205130981497503E-2</c:v>
                </c:pt>
                <c:pt idx="5253">
                  <c:v>-8.4022278471120496E-2</c:v>
                </c:pt>
                <c:pt idx="5254">
                  <c:v>-0.198205787044272</c:v>
                </c:pt>
                <c:pt idx="5255">
                  <c:v>-0.26274742667274997</c:v>
                </c:pt>
                <c:pt idx="5256">
                  <c:v>-0.26148234332433901</c:v>
                </c:pt>
                <c:pt idx="5257">
                  <c:v>-0.19472738497165401</c:v>
                </c:pt>
                <c:pt idx="5258">
                  <c:v>-7.9201745051822606E-2</c:v>
                </c:pt>
                <c:pt idx="5259">
                  <c:v>5.6160463248193397E-2</c:v>
                </c:pt>
                <c:pt idx="5260">
                  <c:v>0.17745693513347799</c:v>
                </c:pt>
                <c:pt idx="5261">
                  <c:v>0.25430821675168103</c:v>
                </c:pt>
                <c:pt idx="5262">
                  <c:v>0.26746642787078301</c:v>
                </c:pt>
                <c:pt idx="5263">
                  <c:v>0.21363601288838899</c:v>
                </c:pt>
                <c:pt idx="5264">
                  <c:v>0.10629913317649101</c:v>
                </c:pt>
                <c:pt idx="5265">
                  <c:v>-2.76610238714067E-2</c:v>
                </c:pt>
                <c:pt idx="5266">
                  <c:v>-0.15469330589417599</c:v>
                </c:pt>
                <c:pt idx="5267">
                  <c:v>-0.24298168980814999</c:v>
                </c:pt>
                <c:pt idx="5268">
                  <c:v>-0.27041380216070199</c:v>
                </c:pt>
                <c:pt idx="5269">
                  <c:v>-0.23011910023666601</c:v>
                </c:pt>
                <c:pt idx="5270">
                  <c:v>-0.132189642103099</c:v>
                </c:pt>
                <c:pt idx="5271">
                  <c:v>-1.1524680598068099E-3</c:v>
                </c:pt>
                <c:pt idx="5272">
                  <c:v>0.13017334875845701</c:v>
                </c:pt>
                <c:pt idx="5273">
                  <c:v>0.22889644284333699</c:v>
                </c:pt>
                <c:pt idx="5274">
                  <c:v>0.270291002847661</c:v>
                </c:pt>
                <c:pt idx="5275">
                  <c:v>0.24398950442514</c:v>
                </c:pt>
                <c:pt idx="5276">
                  <c:v>0.15657932101834399</c:v>
                </c:pt>
                <c:pt idx="5277">
                  <c:v>2.9952875314915799E-2</c:v>
                </c:pt>
                <c:pt idx="5278">
                  <c:v>-0.104175453825281</c:v>
                </c:pt>
                <c:pt idx="5279">
                  <c:v>-0.21221239429733901</c:v>
                </c:pt>
                <c:pt idx="5280">
                  <c:v>-0.26709942414750998</c:v>
                </c:pt>
                <c:pt idx="5281">
                  <c:v>-0.25508974625540498</c:v>
                </c:pt>
                <c:pt idx="5282">
                  <c:v>-0.17919125895173399</c:v>
                </c:pt>
                <c:pt idx="5283">
                  <c:v>-5.8413209221734798E-2</c:v>
                </c:pt>
                <c:pt idx="5284">
                  <c:v>7.6994791127090303E-2</c:v>
                </c:pt>
                <c:pt idx="5285">
                  <c:v>0.193118968397128</c:v>
                </c:pt>
                <c:pt idx="5286">
                  <c:v>0.260875302009001</c:v>
                </c:pt>
                <c:pt idx="5287">
                  <c:v>0.26329379787983898</c:v>
                </c:pt>
                <c:pt idx="5288">
                  <c:v>0.19976872871553</c:v>
                </c:pt>
                <c:pt idx="5289">
                  <c:v>8.6210342169195001E-2</c:v>
                </c:pt>
                <c:pt idx="5290">
                  <c:v>-4.8939959383550703E-2</c:v>
                </c:pt>
                <c:pt idx="5291">
                  <c:v>-0.171832944507219</c:v>
                </c:pt>
                <c:pt idx="5292">
                  <c:v>-0.25168930270485701</c:v>
                </c:pt>
                <c:pt idx="5293">
                  <c:v>-0.26850851367298401</c:v>
                </c:pt>
                <c:pt idx="5294">
                  <c:v>-0.21807810168582301</c:v>
                </c:pt>
                <c:pt idx="5295">
                  <c:v>-0.113028676273123</c:v>
                </c:pt>
                <c:pt idx="5296">
                  <c:v>2.03294822911835E-2</c:v>
                </c:pt>
                <c:pt idx="5297">
                  <c:v>0.14859599590070999</c:v>
                </c:pt>
                <c:pt idx="5298">
                  <c:v>0.23964572051426999</c:v>
                </c:pt>
                <c:pt idx="5299">
                  <c:v>0.27067468777091203</c:v>
                </c:pt>
                <c:pt idx="5300">
                  <c:v>0.23391150033147101</c:v>
                </c:pt>
                <c:pt idx="5301">
                  <c:v>0.138563726552414</c:v>
                </c:pt>
                <c:pt idx="5302">
                  <c:v>8.5118078713506996E-3</c:v>
                </c:pt>
                <c:pt idx="5303">
                  <c:v>-0.123671945894515</c:v>
                </c:pt>
                <c:pt idx="5304">
                  <c:v>-0.224881293606046</c:v>
                </c:pt>
                <c:pt idx="5305">
                  <c:v>-0.269767726271678</c:v>
                </c:pt>
                <c:pt idx="5306">
                  <c:v>-0.24708915837509199</c:v>
                </c:pt>
                <c:pt idx="5307">
                  <c:v>-0.162525577933609</c:v>
                </c:pt>
                <c:pt idx="5308">
                  <c:v>-3.72564582631656E-2</c:v>
                </c:pt>
                <c:pt idx="5309">
                  <c:v>9.7343772501575193E-2</c:v>
                </c:pt>
                <c:pt idx="5310">
                  <c:v>0.20756365156637299</c:v>
                </c:pt>
                <c:pt idx="5311">
                  <c:v>0.26579792646496098</c:v>
                </c:pt>
                <c:pt idx="5312">
                  <c:v>0.25746146178977197</c:v>
                </c:pt>
                <c:pt idx="5313">
                  <c:v>0.184642176834381</c:v>
                </c:pt>
                <c:pt idx="5314">
                  <c:v>6.5578113253912398E-2</c:v>
                </c:pt>
                <c:pt idx="5315">
                  <c:v>-6.9910395608078393E-2</c:v>
                </c:pt>
                <c:pt idx="5316">
                  <c:v>-0.18788941219741701</c:v>
                </c:pt>
                <c:pt idx="5317">
                  <c:v>-0.25881035992062101</c:v>
                </c:pt>
                <c:pt idx="5318">
                  <c:v>-0.264910647458794</c:v>
                </c:pt>
                <c:pt idx="5319">
                  <c:v>-0.20466241995456499</c:v>
                </c:pt>
                <c:pt idx="5320">
                  <c:v>-9.3155219739237502E-2</c:v>
                </c:pt>
                <c:pt idx="5321">
                  <c:v>4.1683283152811099E-2</c:v>
                </c:pt>
                <c:pt idx="5322">
                  <c:v>0.166081949194922</c:v>
                </c:pt>
                <c:pt idx="5323">
                  <c:v>0.248884360763552</c:v>
                </c:pt>
                <c:pt idx="5324">
                  <c:v>0.26935214021246801</c:v>
                </c:pt>
                <c:pt idx="5325">
                  <c:v>0.22235900520580301</c:v>
                </c:pt>
                <c:pt idx="5326">
                  <c:v>0.119674677930221</c:v>
                </c:pt>
                <c:pt idx="5327">
                  <c:v>-1.29829148407866E-2</c:v>
                </c:pt>
                <c:pt idx="5328">
                  <c:v>-0.14238885604976301</c:v>
                </c:pt>
                <c:pt idx="5329">
                  <c:v>-0.23613262494474299</c:v>
                </c:pt>
                <c:pt idx="5330">
                  <c:v>-0.270735513061855</c:v>
                </c:pt>
                <c:pt idx="5331">
                  <c:v>-0.23753101241143501</c:v>
                </c:pt>
                <c:pt idx="5332">
                  <c:v>-0.14483539616714899</c:v>
                </c:pt>
                <c:pt idx="5333">
                  <c:v>-1.5864856459232999E-2</c:v>
                </c:pt>
                <c:pt idx="5334">
                  <c:v>0.117079134967322</c:v>
                </c:pt>
                <c:pt idx="5335">
                  <c:v>0.22069993073508801</c:v>
                </c:pt>
                <c:pt idx="5336">
                  <c:v>0.26904505972727799</c:v>
                </c:pt>
                <c:pt idx="5337">
                  <c:v>0.250006184476393</c:v>
                </c:pt>
                <c:pt idx="5338">
                  <c:v>0.16835170939762401</c:v>
                </c:pt>
                <c:pt idx="5339">
                  <c:v>4.4532504322036301E-2</c:v>
                </c:pt>
                <c:pt idx="5340">
                  <c:v>-9.0440142720605798E-2</c:v>
                </c:pt>
                <c:pt idx="5341">
                  <c:v>-0.20276149496895901</c:v>
                </c:pt>
                <c:pt idx="5342">
                  <c:v>-0.264299972961341</c:v>
                </c:pt>
                <c:pt idx="5343">
                  <c:v>-0.25964288312755701</c:v>
                </c:pt>
                <c:pt idx="5344">
                  <c:v>-0.18995662250696599</c:v>
                </c:pt>
                <c:pt idx="5345">
                  <c:v>-7.2694547374172594E-2</c:v>
                </c:pt>
                <c:pt idx="5346">
                  <c:v>6.2774328112714994E-2</c:v>
                </c:pt>
                <c:pt idx="5347">
                  <c:v>0.18252098370011299</c:v>
                </c:pt>
                <c:pt idx="5348">
                  <c:v>0.25655412664183902</c:v>
                </c:pt>
                <c:pt idx="5349">
                  <c:v>0.26633169701985998</c:v>
                </c:pt>
                <c:pt idx="5350">
                  <c:v>0.20940484167735801</c:v>
                </c:pt>
                <c:pt idx="5351">
                  <c:v>0.10003124468343599</c:v>
                </c:pt>
                <c:pt idx="5352">
                  <c:v>-3.4395798090243498E-2</c:v>
                </c:pt>
                <c:pt idx="5353">
                  <c:v>-0.16020819985618101</c:v>
                </c:pt>
                <c:pt idx="5354">
                  <c:v>-0.24589546410862001</c:v>
                </c:pt>
                <c:pt idx="5355">
                  <c:v>-0.26999668395034199</c:v>
                </c:pt>
                <c:pt idx="5356">
                  <c:v>-0.22647555935887301</c:v>
                </c:pt>
                <c:pt idx="5357">
                  <c:v>-0.12623222597360401</c:v>
                </c:pt>
                <c:pt idx="5358">
                  <c:v>5.6267514946325399E-3</c:v>
                </c:pt>
                <c:pt idx="5359">
                  <c:v>0.13607647414520599</c:v>
                </c:pt>
                <c:pt idx="5360">
                  <c:v>0.23244499968895299</c:v>
                </c:pt>
                <c:pt idx="5361">
                  <c:v>0.27059623307651098</c:v>
                </c:pt>
                <c:pt idx="5362">
                  <c:v>0.24097496123289699</c:v>
                </c:pt>
                <c:pt idx="5363">
                  <c:v>0.15100001544837399</c:v>
                </c:pt>
                <c:pt idx="5364">
                  <c:v>2.32061790587175E-2</c:v>
                </c:pt>
                <c:pt idx="5365">
                  <c:v>-0.110399788836879</c:v>
                </c:pt>
                <c:pt idx="5366">
                  <c:v>-0.21635544474771001</c:v>
                </c:pt>
                <c:pt idx="5367">
                  <c:v>-0.26812353734973998</c:v>
                </c:pt>
                <c:pt idx="5368">
                  <c:v>-0.25273842670485802</c:v>
                </c:pt>
                <c:pt idx="5369">
                  <c:v>-0.174053409216373</c:v>
                </c:pt>
                <c:pt idx="5370">
                  <c:v>-5.1775635640685901E-2</c:v>
                </c:pt>
                <c:pt idx="5371">
                  <c:v>8.3469667073936202E-2</c:v>
                </c:pt>
                <c:pt idx="5372">
                  <c:v>0.197809473861669</c:v>
                </c:pt>
                <c:pt idx="5373">
                  <c:v>0.26260667079986</c:v>
                </c:pt>
                <c:pt idx="5374">
                  <c:v>0.26163239794271198</c:v>
                </c:pt>
                <c:pt idx="5375">
                  <c:v>0.19513066797124801</c:v>
                </c:pt>
                <c:pt idx="5376">
                  <c:v>7.9757251703603801E-2</c:v>
                </c:pt>
                <c:pt idx="5377">
                  <c:v>-5.5591863031277299E-2</c:v>
                </c:pt>
                <c:pt idx="5378">
                  <c:v>-0.17701765080309401</c:v>
                </c:pt>
                <c:pt idx="5379">
                  <c:v>-0.25410826979349399</c:v>
                </c:pt>
                <c:pt idx="5380">
                  <c:v>-0.26755589624085302</c:v>
                </c:pt>
                <c:pt idx="5381">
                  <c:v>-0.213992488678411</c:v>
                </c:pt>
                <c:pt idx="5382">
                  <c:v>-0.106833334813438</c:v>
                </c:pt>
                <c:pt idx="5383">
                  <c:v>2.7082890501454401E-2</c:v>
                </c:pt>
                <c:pt idx="5384">
                  <c:v>0.15421603788020199</c:v>
                </c:pt>
                <c:pt idx="5385">
                  <c:v>0.24272482188500999</c:v>
                </c:pt>
                <c:pt idx="5386">
                  <c:v>0.27044166849323897</c:v>
                </c:pt>
                <c:pt idx="5387">
                  <c:v>0.23042472152902599</c:v>
                </c:pt>
                <c:pt idx="5388">
                  <c:v>0.132696473606674</c:v>
                </c:pt>
                <c:pt idx="5389">
                  <c:v>1.7335706803717199E-3</c:v>
                </c:pt>
                <c:pt idx="5390">
                  <c:v>-0.12966351577712101</c:v>
                </c:pt>
                <c:pt idx="5391">
                  <c:v>-0.22858557033418</c:v>
                </c:pt>
                <c:pt idx="5392">
                  <c:v>-0.27025695075911499</c:v>
                </c:pt>
                <c:pt idx="5393">
                  <c:v>-0.24424080131402401</c:v>
                </c:pt>
                <c:pt idx="5394">
                  <c:v>-0.15705302801990501</c:v>
                </c:pt>
                <c:pt idx="5395">
                  <c:v>-3.05303495719478E-2</c:v>
                </c:pt>
                <c:pt idx="5396">
                  <c:v>0.103638844322842</c:v>
                </c:pt>
                <c:pt idx="5397">
                  <c:v>0.21185104672826299</c:v>
                </c:pt>
                <c:pt idx="5398">
                  <c:v>0.26700384025210899</c:v>
                </c:pt>
                <c:pt idx="5399">
                  <c:v>0.25528386561324201</c:v>
                </c:pt>
                <c:pt idx="5400">
                  <c:v>0.17962646316541001</c:v>
                </c:pt>
                <c:pt idx="5401">
                  <c:v>5.8980498696122999E-2</c:v>
                </c:pt>
                <c:pt idx="5402">
                  <c:v>-7.6437497560058298E-2</c:v>
                </c:pt>
                <c:pt idx="5403">
                  <c:v>-0.192711248368514</c:v>
                </c:pt>
                <c:pt idx="5404">
                  <c:v>-0.26071927152928298</c:v>
                </c:pt>
                <c:pt idx="5405">
                  <c:v>-0.26342853575060399</c:v>
                </c:pt>
                <c:pt idx="5406">
                  <c:v>-0.20016048900119299</c:v>
                </c:pt>
                <c:pt idx="5407">
                  <c:v>-8.6761006075907102E-2</c:v>
                </c:pt>
                <c:pt idx="5408">
                  <c:v>4.8368309047296498E-2</c:v>
                </c:pt>
                <c:pt idx="5409">
                  <c:v>0.17138348111439899</c:v>
                </c:pt>
                <c:pt idx="5410">
                  <c:v>0.25147459715047099</c:v>
                </c:pt>
                <c:pt idx="5411">
                  <c:v>0.268582340295065</c:v>
                </c:pt>
                <c:pt idx="5412">
                  <c:v>0.21842197014888401</c:v>
                </c:pt>
                <c:pt idx="5413">
                  <c:v>0.113556462587384</c:v>
                </c:pt>
                <c:pt idx="5414">
                  <c:v>-1.9749965482276401E-2</c:v>
                </c:pt>
                <c:pt idx="5415">
                  <c:v>-0.14810989217701001</c:v>
                </c:pt>
                <c:pt idx="5416">
                  <c:v>-0.23937477756894601</c:v>
                </c:pt>
                <c:pt idx="5417">
                  <c:v>-0.27068676494542798</c:v>
                </c:pt>
                <c:pt idx="5418">
                  <c:v>-0.234203572822548</c:v>
                </c:pt>
                <c:pt idx="5419">
                  <c:v>-0.13906264299277599</c:v>
                </c:pt>
                <c:pt idx="5420">
                  <c:v>-9.0926115434564504E-3</c:v>
                </c:pt>
                <c:pt idx="5421">
                  <c:v>0.123154720873388</c:v>
                </c:pt>
                <c:pt idx="5422">
                  <c:v>0.224557189451071</c:v>
                </c:pt>
                <c:pt idx="5423">
                  <c:v>0.26971791687906499</c:v>
                </c:pt>
                <c:pt idx="5424">
                  <c:v>0.247326118816216</c:v>
                </c:pt>
                <c:pt idx="5425">
                  <c:v>0.162989959995993</c:v>
                </c:pt>
                <c:pt idx="5426">
                  <c:v>3.7831954578469898E-2</c:v>
                </c:pt>
                <c:pt idx="5427">
                  <c:v>-9.6801298555639306E-2</c:v>
                </c:pt>
                <c:pt idx="5428">
                  <c:v>-0.207190065954829</c:v>
                </c:pt>
                <c:pt idx="5429">
                  <c:v>-0.26568679602177597</c:v>
                </c:pt>
                <c:pt idx="5430">
                  <c:v>-0.25764061982384701</c:v>
                </c:pt>
                <c:pt idx="5431">
                  <c:v>-0.185066752104664</c:v>
                </c:pt>
                <c:pt idx="5432">
                  <c:v>-6.6141768250088703E-2</c:v>
                </c:pt>
                <c:pt idx="5433">
                  <c:v>6.9348831776463504E-2</c:v>
                </c:pt>
                <c:pt idx="5434">
                  <c:v>0.18747058667568101</c:v>
                </c:pt>
                <c:pt idx="5435">
                  <c:v>0.25863917015888699</c:v>
                </c:pt>
                <c:pt idx="5436">
                  <c:v>0.26502996899487302</c:v>
                </c:pt>
                <c:pt idx="5437">
                  <c:v>0.20504236796952899</c:v>
                </c:pt>
                <c:pt idx="5438">
                  <c:v>9.3700633895711496E-2</c:v>
                </c:pt>
                <c:pt idx="5439">
                  <c:v>-4.11090052138188E-2</c:v>
                </c:pt>
                <c:pt idx="5440">
                  <c:v>-0.16562263894579399</c:v>
                </c:pt>
                <c:pt idx="5441">
                  <c:v>-0.248655055305536</c:v>
                </c:pt>
                <c:pt idx="5442">
                  <c:v>-0.26941027052003202</c:v>
                </c:pt>
                <c:pt idx="5443">
                  <c:v>-0.22269001218280299</c:v>
                </c:pt>
                <c:pt idx="5444">
                  <c:v>-0.12019565882585</c:v>
                </c:pt>
                <c:pt idx="5445">
                  <c:v>1.2402442923770501E-2</c:v>
                </c:pt>
                <c:pt idx="5446">
                  <c:v>0.141894275903963</c:v>
                </c:pt>
                <c:pt idx="5447">
                  <c:v>0.23584780723582599</c:v>
                </c:pt>
                <c:pt idx="5448">
                  <c:v>0.27073179215190102</c:v>
                </c:pt>
                <c:pt idx="5449">
                  <c:v>0.237809320225425</c:v>
                </c:pt>
                <c:pt idx="5450">
                  <c:v>0.145326028786572</c:v>
                </c:pt>
                <c:pt idx="5451">
                  <c:v>1.64449319008916E-2</c:v>
                </c:pt>
                <c:pt idx="5452">
                  <c:v>-0.11655490019631801</c:v>
                </c:pt>
                <c:pt idx="5453">
                  <c:v>-0.22036283448525401</c:v>
                </c:pt>
                <c:pt idx="5454">
                  <c:v>-0.26897952984557799</c:v>
                </c:pt>
                <c:pt idx="5455">
                  <c:v>-0.25022863332821599</c:v>
                </c:pt>
                <c:pt idx="5456">
                  <c:v>-0.168806423288059</c:v>
                </c:pt>
                <c:pt idx="5457">
                  <c:v>-4.5105597336383502E-2</c:v>
                </c:pt>
                <c:pt idx="5458">
                  <c:v>8.9892205283000806E-2</c:v>
                </c:pt>
                <c:pt idx="5459">
                  <c:v>0.20237594743850101</c:v>
                </c:pt>
                <c:pt idx="5460">
                  <c:v>0.26417337810879599</c:v>
                </c:pt>
                <c:pt idx="5461">
                  <c:v>0.259806947419083</c:v>
                </c:pt>
                <c:pt idx="5462">
                  <c:v>0.19037025502297</c:v>
                </c:pt>
                <c:pt idx="5463">
                  <c:v>7.3254151285030294E-2</c:v>
                </c:pt>
                <c:pt idx="5464">
                  <c:v>-6.2208909078008197E-2</c:v>
                </c:pt>
                <c:pt idx="5465">
                  <c:v>-0.18209136224640499</c:v>
                </c:pt>
                <c:pt idx="5466">
                  <c:v>-0.25636790412738802</c:v>
                </c:pt>
                <c:pt idx="5467">
                  <c:v>-0.26643551402865101</c:v>
                </c:pt>
                <c:pt idx="5468">
                  <c:v>-0.20977269659550599</c:v>
                </c:pt>
                <c:pt idx="5469">
                  <c:v>-0.100571005964684</c:v>
                </c:pt>
                <c:pt idx="5470">
                  <c:v>3.3819317007219497E-2</c:v>
                </c:pt>
                <c:pt idx="5471">
                  <c:v>0.15973938223485401</c:v>
                </c:pt>
                <c:pt idx="5472">
                  <c:v>0.24565172823058401</c:v>
                </c:pt>
                <c:pt idx="5473">
                  <c:v>0.270039074978279</c:v>
                </c:pt>
                <c:pt idx="5474">
                  <c:v>0.226793460196862</c:v>
                </c:pt>
                <c:pt idx="5475">
                  <c:v>0.12674601638465599</c:v>
                </c:pt>
                <c:pt idx="5476">
                  <c:v>-5.0457535062890498E-3</c:v>
                </c:pt>
                <c:pt idx="5477">
                  <c:v>-0.13557378313000201</c:v>
                </c:pt>
                <c:pt idx="5478">
                  <c:v>-0.23214651773011399</c:v>
                </c:pt>
                <c:pt idx="5479">
                  <c:v>-0.27057671683227702</c:v>
                </c:pt>
                <c:pt idx="5480">
                  <c:v>-0.24123929866770599</c:v>
                </c:pt>
                <c:pt idx="5481">
                  <c:v>-0.15148200161184799</c:v>
                </c:pt>
                <c:pt idx="5482">
                  <c:v>-2.3785097526188501E-2</c:v>
                </c:pt>
                <c:pt idx="5483">
                  <c:v>0.109868931786938</c:v>
                </c:pt>
                <c:pt idx="5484">
                  <c:v>0.21600560555665499</c:v>
                </c:pt>
                <c:pt idx="5485">
                  <c:v>0.26804233541321498</c:v>
                </c:pt>
                <c:pt idx="5486">
                  <c:v>0.25294619955160702</c:v>
                </c:pt>
                <c:pt idx="5487">
                  <c:v>0.17449811884799701</c:v>
                </c:pt>
                <c:pt idx="5488">
                  <c:v>5.2345901771167699E-2</c:v>
                </c:pt>
                <c:pt idx="5489">
                  <c:v>-8.2916671134650302E-2</c:v>
                </c:pt>
                <c:pt idx="5490">
                  <c:v>-0.19741224937711099</c:v>
                </c:pt>
                <c:pt idx="5491">
                  <c:v>-0.26246470510638897</c:v>
                </c:pt>
                <c:pt idx="5492">
                  <c:v>-0.26178124722894902</c:v>
                </c:pt>
                <c:pt idx="5493">
                  <c:v>-0.19553305201006199</c:v>
                </c:pt>
                <c:pt idx="5494">
                  <c:v>-8.0312390916263299E-2</c:v>
                </c:pt>
                <c:pt idx="5495">
                  <c:v>5.5023006704416302E-2</c:v>
                </c:pt>
                <c:pt idx="5496">
                  <c:v>0.17657755095802199</c:v>
                </c:pt>
                <c:pt idx="5497">
                  <c:v>0.25390715216659099</c:v>
                </c:pt>
                <c:pt idx="5498">
                  <c:v>0.26764413198942</c:v>
                </c:pt>
                <c:pt idx="5499">
                  <c:v>0.21434797861184399</c:v>
                </c:pt>
                <c:pt idx="5500">
                  <c:v>0.107367044272609</c:v>
                </c:pt>
                <c:pt idx="5501">
                  <c:v>-2.6504632361486601E-2</c:v>
                </c:pt>
                <c:pt idx="5502">
                  <c:v>-0.15373805939784599</c:v>
                </c:pt>
                <c:pt idx="5503">
                  <c:v>-0.24246683573633501</c:v>
                </c:pt>
                <c:pt idx="5504">
                  <c:v>-0.270468288909611</c:v>
                </c:pt>
                <c:pt idx="5505">
                  <c:v>-0.23072928126202299</c:v>
                </c:pt>
                <c:pt idx="5506">
                  <c:v>-0.13320269378181601</c:v>
                </c:pt>
                <c:pt idx="5507">
                  <c:v>-2.3146653144318899E-3</c:v>
                </c:pt>
                <c:pt idx="5508">
                  <c:v>0.12915308544009299</c:v>
                </c:pt>
                <c:pt idx="5509">
                  <c:v>0.22827364473857201</c:v>
                </c:pt>
                <c:pt idx="5510">
                  <c:v>0.27022165360539302</c:v>
                </c:pt>
                <c:pt idx="5511">
                  <c:v>0.24449097299330499</c:v>
                </c:pt>
                <c:pt idx="5512">
                  <c:v>0.157526011483161</c:v>
                </c:pt>
                <c:pt idx="5513">
                  <c:v>3.1107683176630499E-2</c:v>
                </c:pt>
                <c:pt idx="5514">
                  <c:v>-0.10310175735954299</c:v>
                </c:pt>
                <c:pt idx="5515">
                  <c:v>-0.21148872316815201</c:v>
                </c:pt>
                <c:pt idx="5516">
                  <c:v>-0.26690702627850799</c:v>
                </c:pt>
                <c:pt idx="5517">
                  <c:v>-0.25547680888642899</c:v>
                </c:pt>
                <c:pt idx="5518">
                  <c:v>-0.180060839845683</c:v>
                </c:pt>
                <c:pt idx="5519">
                  <c:v>-5.9547516449229898E-2</c:v>
                </c:pt>
                <c:pt idx="5520">
                  <c:v>7.5879851847906202E-2</c:v>
                </c:pt>
                <c:pt idx="5521">
                  <c:v>0.19230264052530799</c:v>
                </c:pt>
                <c:pt idx="5522">
                  <c:v>0.26056203992417298</c:v>
                </c:pt>
                <c:pt idx="5523">
                  <c:v>0.26356206001448401</c:v>
                </c:pt>
                <c:pt idx="5524">
                  <c:v>0.20055132715384899</c:v>
                </c:pt>
                <c:pt idx="5525">
                  <c:v>8.7311270277423803E-2</c:v>
                </c:pt>
                <c:pt idx="5526">
                  <c:v>-4.77964358797811E-2</c:v>
                </c:pt>
                <c:pt idx="5527">
                  <c:v>-0.17093322816333201</c:v>
                </c:pt>
                <c:pt idx="5528">
                  <c:v>-0.25125873306061403</c:v>
                </c:pt>
                <c:pt idx="5529">
                  <c:v>-0.268654929566846</c:v>
                </c:pt>
                <c:pt idx="5530">
                  <c:v>-0.218764832348875</c:v>
                </c:pt>
                <c:pt idx="5531">
                  <c:v>-0.114083725750634</c:v>
                </c:pt>
                <c:pt idx="5532">
                  <c:v>1.9170357685906698E-2</c:v>
                </c:pt>
                <c:pt idx="5533">
                  <c:v>0.147623106115747</c:v>
                </c:pt>
                <c:pt idx="5534">
                  <c:v>0.239102731831634</c:v>
                </c:pt>
                <c:pt idx="5535">
                  <c:v>0.27069759507462698</c:v>
                </c:pt>
                <c:pt idx="5536">
                  <c:v>0.23449456634521501</c:v>
                </c:pt>
                <c:pt idx="5537">
                  <c:v>0.13956091877596499</c:v>
                </c:pt>
                <c:pt idx="5538">
                  <c:v>9.6733733261901503E-3</c:v>
                </c:pt>
                <c:pt idx="5539">
                  <c:v>-0.122636928482381</c:v>
                </c:pt>
                <c:pt idx="5540">
                  <c:v>-0.22423205076826799</c:v>
                </c:pt>
                <c:pt idx="5541">
                  <c:v>-0.26966686490458802</c:v>
                </c:pt>
                <c:pt idx="5542">
                  <c:v>-0.247561939833776</c:v>
                </c:pt>
                <c:pt idx="5543">
                  <c:v>-0.163453591168816</c:v>
                </c:pt>
                <c:pt idx="5544">
                  <c:v>-3.84072766031626E-2</c:v>
                </c:pt>
                <c:pt idx="5545">
                  <c:v>9.6258378649199797E-2</c:v>
                </c:pt>
                <c:pt idx="5546">
                  <c:v>0.20681552582524099</c:v>
                </c:pt>
                <c:pt idx="5547">
                  <c:v>0.265574441567974</c:v>
                </c:pt>
                <c:pt idx="5548">
                  <c:v>0.25781859091578002</c:v>
                </c:pt>
                <c:pt idx="5549">
                  <c:v>0.18549047477830699</c:v>
                </c:pt>
                <c:pt idx="5550">
                  <c:v>6.6705118533242305E-2</c:v>
                </c:pt>
                <c:pt idx="5551">
                  <c:v>-6.8786948456986505E-2</c:v>
                </c:pt>
                <c:pt idx="5552">
                  <c:v>-0.18705089748291401</c:v>
                </c:pt>
                <c:pt idx="5553">
                  <c:v>-0.25846678885472202</c:v>
                </c:pt>
                <c:pt idx="5554">
                  <c:v>-0.26514806954631398</c:v>
                </c:pt>
                <c:pt idx="5555">
                  <c:v>-0.205421371360824</c:v>
                </c:pt>
                <c:pt idx="5556">
                  <c:v>-9.4245616376345695E-2</c:v>
                </c:pt>
                <c:pt idx="5557">
                  <c:v>4.0534537886947102E-2</c:v>
                </c:pt>
                <c:pt idx="5558">
                  <c:v>0.16516256567843601</c:v>
                </c:pt>
                <c:pt idx="5559">
                  <c:v>0.248424604301589</c:v>
                </c:pt>
                <c:pt idx="5560">
                  <c:v>0.26946715966304902</c:v>
                </c:pt>
                <c:pt idx="5561">
                  <c:v>0.22301999323400101</c:v>
                </c:pt>
                <c:pt idx="5562">
                  <c:v>0.120716085983902</c:v>
                </c:pt>
                <c:pt idx="5563">
                  <c:v>-1.18219138690941E-2</c:v>
                </c:pt>
                <c:pt idx="5564">
                  <c:v>-0.14139904205574699</c:v>
                </c:pt>
                <c:pt idx="5565">
                  <c:v>-0.235561902983563</c:v>
                </c:pt>
                <c:pt idx="5566">
                  <c:v>-0.27072682398919201</c:v>
                </c:pt>
                <c:pt idx="5567">
                  <c:v>-0.238086532459441</c:v>
                </c:pt>
                <c:pt idx="5568">
                  <c:v>-0.145815991893604</c:v>
                </c:pt>
                <c:pt idx="5569">
                  <c:v>-1.7024931581271999E-2</c:v>
                </c:pt>
                <c:pt idx="5570">
                  <c:v>0.116030128460597</c:v>
                </c:pt>
                <c:pt idx="5571">
                  <c:v>0.22002472303084999</c:v>
                </c:pt>
                <c:pt idx="5572">
                  <c:v>0.26891276078373899</c:v>
                </c:pt>
                <c:pt idx="5573">
                  <c:v>0.25044992938468502</c:v>
                </c:pt>
                <c:pt idx="5574">
                  <c:v>0.16926035949267099</c:v>
                </c:pt>
                <c:pt idx="5575">
                  <c:v>4.5678482550678197E-2</c:v>
                </c:pt>
                <c:pt idx="5576">
                  <c:v>-8.9343853714865196E-2</c:v>
                </c:pt>
                <c:pt idx="5577">
                  <c:v>-0.20198946756849001</c:v>
                </c:pt>
                <c:pt idx="5578">
                  <c:v>-0.26404556621790198</c:v>
                </c:pt>
                <c:pt idx="5579">
                  <c:v>-0.25996981478826697</c:v>
                </c:pt>
                <c:pt idx="5580">
                  <c:v>-0.19078301050926399</c:v>
                </c:pt>
                <c:pt idx="5581">
                  <c:v>-7.3813417716343005E-2</c:v>
                </c:pt>
                <c:pt idx="5582">
                  <c:v>6.16432034488359E-2</c:v>
                </c:pt>
                <c:pt idx="5583">
                  <c:v>0.181660901903582</c:v>
                </c:pt>
                <c:pt idx="5584">
                  <c:v>0.25618050053415697</c:v>
                </c:pt>
                <c:pt idx="5585">
                  <c:v>0.26653810357750402</c:v>
                </c:pt>
                <c:pt idx="5586">
                  <c:v>0.21013958509751299</c:v>
                </c:pt>
                <c:pt idx="5587">
                  <c:v>0.10111030391850701</c:v>
                </c:pt>
                <c:pt idx="5588">
                  <c:v>-3.3242680119677702E-2</c:v>
                </c:pt>
                <c:pt idx="5589">
                  <c:v>-0.159269828699273</c:v>
                </c:pt>
                <c:pt idx="5590">
                  <c:v>-0.24540686064285</c:v>
                </c:pt>
                <c:pt idx="5591">
                  <c:v>-0.27008022194478698</c:v>
                </c:pt>
                <c:pt idx="5592">
                  <c:v>-0.22711031620459299</c:v>
                </c:pt>
                <c:pt idx="5593">
                  <c:v>-0.12725922288084199</c:v>
                </c:pt>
                <c:pt idx="5594">
                  <c:v>4.46473227231975E-3</c:v>
                </c:pt>
                <c:pt idx="5595">
                  <c:v>0.13507046753069099</c:v>
                </c:pt>
                <c:pt idx="5596">
                  <c:v>0.23184696627965301</c:v>
                </c:pt>
                <c:pt idx="5597">
                  <c:v>0.270555954049715</c:v>
                </c:pt>
                <c:pt idx="5598">
                  <c:v>0.24150252472073899</c:v>
                </c:pt>
                <c:pt idx="5599">
                  <c:v>0.151963289902558</c:v>
                </c:pt>
                <c:pt idx="5600">
                  <c:v>2.4363906416471799E-2</c:v>
                </c:pt>
                <c:pt idx="5601">
                  <c:v>-0.109337568574322</c:v>
                </c:pt>
                <c:pt idx="5602">
                  <c:v>-0.21565477123464599</c:v>
                </c:pt>
                <c:pt idx="5603">
                  <c:v>-0.26795989861417702</c:v>
                </c:pt>
                <c:pt idx="5604">
                  <c:v>-0.25315280708325899</c:v>
                </c:pt>
                <c:pt idx="5605">
                  <c:v>-0.17494202457233801</c:v>
                </c:pt>
                <c:pt idx="5606">
                  <c:v>-5.2915926745744801E-2</c:v>
                </c:pt>
                <c:pt idx="5607">
                  <c:v>8.2363293200898205E-2</c:v>
                </c:pt>
                <c:pt idx="5608">
                  <c:v>0.19701411542059899</c:v>
                </c:pt>
                <c:pt idx="5609">
                  <c:v>0.26232153024637</c:v>
                </c:pt>
                <c:pt idx="5610">
                  <c:v>0.261928890497307</c:v>
                </c:pt>
                <c:pt idx="5611">
                  <c:v>0.195934535234324</c:v>
                </c:pt>
                <c:pt idx="5612">
                  <c:v>8.0867160132292101E-2</c:v>
                </c:pt>
                <c:pt idx="5613">
                  <c:v>-5.4453896888313598E-2</c:v>
                </c:pt>
                <c:pt idx="5614">
                  <c:v>-0.17613663762578899</c:v>
                </c:pt>
                <c:pt idx="5615">
                  <c:v>-0.25370486479751397</c:v>
                </c:pt>
                <c:pt idx="5616">
                  <c:v>-0.267731134709983</c:v>
                </c:pt>
                <c:pt idx="5617">
                  <c:v>-0.21470248105095699</c:v>
                </c:pt>
                <c:pt idx="5618">
                  <c:v>-0.10790025909522299</c:v>
                </c:pt>
                <c:pt idx="5619">
                  <c:v>2.5926252115520701E-2</c:v>
                </c:pt>
                <c:pt idx="5620">
                  <c:v>0.153259372649141</c:v>
                </c:pt>
                <c:pt idx="5621">
                  <c:v>0.242207732550661</c:v>
                </c:pt>
                <c:pt idx="5622">
                  <c:v>0.270493663287179</c:v>
                </c:pt>
                <c:pt idx="5623">
                  <c:v>0.231032778032561</c:v>
                </c:pt>
                <c:pt idx="5624">
                  <c:v>0.133708300296384</c:v>
                </c:pt>
                <c:pt idx="5625">
                  <c:v>2.8957492849024098E-3</c:v>
                </c:pt>
                <c:pt idx="5626">
                  <c:v>-0.128642060098907</c:v>
                </c:pt>
                <c:pt idx="5627">
                  <c:v>-0.22796066749354299</c:v>
                </c:pt>
                <c:pt idx="5628">
                  <c:v>-0.27018511154910702</c:v>
                </c:pt>
                <c:pt idx="5629">
                  <c:v>-0.244740018310451</c:v>
                </c:pt>
                <c:pt idx="5630">
                  <c:v>-0.15799826922909299</c:v>
                </c:pt>
                <c:pt idx="5631">
                  <c:v>-3.1684873469206301E-2</c:v>
                </c:pt>
                <c:pt idx="5632">
                  <c:v>0.102564195409728</c:v>
                </c:pt>
                <c:pt idx="5633">
                  <c:v>0.211125425286221</c:v>
                </c:pt>
                <c:pt idx="5634">
                  <c:v>0.26680898267272701</c:v>
                </c:pt>
                <c:pt idx="5635">
                  <c:v>0.25566857518608399</c:v>
                </c:pt>
                <c:pt idx="5636">
                  <c:v>0.180494386991394</c:v>
                </c:pt>
                <c:pt idx="5637">
                  <c:v>6.0114259868822399E-2</c:v>
                </c:pt>
                <c:pt idx="5638">
                  <c:v>-7.5321856559690106E-2</c:v>
                </c:pt>
                <c:pt idx="5639">
                  <c:v>-0.191893146749953</c:v>
                </c:pt>
                <c:pt idx="5640">
                  <c:v>-0.26040360791803202</c:v>
                </c:pt>
                <c:pt idx="5641">
                  <c:v>-0.263694370056336</c:v>
                </c:pt>
                <c:pt idx="5642">
                  <c:v>-0.20094124137292099</c:v>
                </c:pt>
                <c:pt idx="5643">
                  <c:v>-8.7861132238695502E-2</c:v>
                </c:pt>
                <c:pt idx="5644">
                  <c:v>4.7224342515605401E-2</c:v>
                </c:pt>
                <c:pt idx="5645">
                  <c:v>0.17048218772831999</c:v>
                </c:pt>
                <c:pt idx="5646">
                  <c:v>0.251041711429766</c:v>
                </c:pt>
                <c:pt idx="5647">
                  <c:v>0.268726281153913</c:v>
                </c:pt>
                <c:pt idx="5648">
                  <c:v>0.21910668670624101</c:v>
                </c:pt>
                <c:pt idx="5649">
                  <c:v>0.11461046333378801</c:v>
                </c:pt>
                <c:pt idx="5650">
                  <c:v>-1.8590661572308698E-2</c:v>
                </c:pt>
                <c:pt idx="5651">
                  <c:v>-0.147135639959529</c:v>
                </c:pt>
                <c:pt idx="5652">
                  <c:v>-0.23882958455564199</c:v>
                </c:pt>
                <c:pt idx="5653">
                  <c:v>-0.270707178108615</c:v>
                </c:pt>
                <c:pt idx="5654">
                  <c:v>-0.23478447955887199</c:v>
                </c:pt>
                <c:pt idx="5655">
                  <c:v>-0.14005855160644001</c:v>
                </c:pt>
                <c:pt idx="5656">
                  <c:v>-1.02540905440006E-2</c:v>
                </c:pt>
                <c:pt idx="5657">
                  <c:v>0.12211857110694301</c:v>
                </c:pt>
                <c:pt idx="5658">
                  <c:v>0.22390587905553899</c:v>
                </c:pt>
                <c:pt idx="5659">
                  <c:v>0.26961457058344201</c:v>
                </c:pt>
                <c:pt idx="5660">
                  <c:v>0.247796620341354</c:v>
                </c:pt>
                <c:pt idx="5661">
                  <c:v>0.16391646931614401</c:v>
                </c:pt>
                <c:pt idx="5662">
                  <c:v>3.89824216867539E-2</c:v>
                </c:pt>
                <c:pt idx="5663">
                  <c:v>-9.57150152834714E-2</c:v>
                </c:pt>
                <c:pt idx="5664">
                  <c:v>-0.206440032903104</c:v>
                </c:pt>
                <c:pt idx="5665">
                  <c:v>-0.265460863621166</c:v>
                </c:pt>
                <c:pt idx="5666">
                  <c:v>-0.25799537424566599</c:v>
                </c:pt>
                <c:pt idx="5667">
                  <c:v>-0.185913342903233</c:v>
                </c:pt>
                <c:pt idx="5668">
                  <c:v>-6.7268161508036495E-2</c:v>
                </c:pt>
                <c:pt idx="5669">
                  <c:v>6.8224748238225705E-2</c:v>
                </c:pt>
                <c:pt idx="5670">
                  <c:v>0.18663034655261301</c:v>
                </c:pt>
                <c:pt idx="5671">
                  <c:v>0.25829321680228201</c:v>
                </c:pt>
                <c:pt idx="5672">
                  <c:v>0.26526494856903199</c:v>
                </c:pt>
                <c:pt idx="5673">
                  <c:v>0.20579942838239601</c:v>
                </c:pt>
                <c:pt idx="5674">
                  <c:v>9.4790164670423005E-2</c:v>
                </c:pt>
                <c:pt idx="5675">
                  <c:v>-3.9959883818748397E-2</c:v>
                </c:pt>
                <c:pt idx="5676">
                  <c:v>-0.16470173151239201</c:v>
                </c:pt>
                <c:pt idx="5677">
                  <c:v>-0.24819300881339201</c:v>
                </c:pt>
                <c:pt idx="5678">
                  <c:v>-0.26952280737943202</c:v>
                </c:pt>
                <c:pt idx="5679">
                  <c:v>-0.22334894683918299</c:v>
                </c:pt>
                <c:pt idx="5680">
                  <c:v>-0.12123595700678599</c:v>
                </c:pt>
                <c:pt idx="5681">
                  <c:v>1.12413303512367E-2</c:v>
                </c:pt>
                <c:pt idx="5682">
                  <c:v>0.140903156786641</c:v>
                </c:pt>
                <c:pt idx="5683">
                  <c:v>0.23527491350510599</c:v>
                </c:pt>
                <c:pt idx="5684">
                  <c:v>0.27072060859661601</c:v>
                </c:pt>
                <c:pt idx="5685">
                  <c:v>0.23836264783637401</c:v>
                </c:pt>
                <c:pt idx="5686">
                  <c:v>0.14630528323099801</c:v>
                </c:pt>
                <c:pt idx="5687">
                  <c:v>1.7604852828333999E-2</c:v>
                </c:pt>
                <c:pt idx="5688">
                  <c:v>-0.115504822177764</c:v>
                </c:pt>
                <c:pt idx="5689">
                  <c:v>-0.21968559792954601</c:v>
                </c:pt>
                <c:pt idx="5690">
                  <c:v>-0.26884475284936399</c:v>
                </c:pt>
                <c:pt idx="5691">
                  <c:v>-0.25067007162629401</c:v>
                </c:pt>
                <c:pt idx="5692">
                  <c:v>-0.16971351592018999</c:v>
                </c:pt>
                <c:pt idx="5693">
                  <c:v>-4.6251157325656801E-2</c:v>
                </c:pt>
                <c:pt idx="5694">
                  <c:v>8.8795090542437005E-2</c:v>
                </c:pt>
                <c:pt idx="5695">
                  <c:v>0.201602057139427</c:v>
                </c:pt>
                <c:pt idx="5696">
                  <c:v>0.26391653787748198</c:v>
                </c:pt>
                <c:pt idx="5697">
                  <c:v>0.26013148448478202</c:v>
                </c:pt>
                <c:pt idx="5698">
                  <c:v>0.19119488706429599</c:v>
                </c:pt>
                <c:pt idx="5699">
                  <c:v>7.43723440915878E-2</c:v>
                </c:pt>
                <c:pt idx="5700">
                  <c:v>-6.1077213831386097E-2</c:v>
                </c:pt>
                <c:pt idx="5701">
                  <c:v>-0.18122960465476201</c:v>
                </c:pt>
                <c:pt idx="5702">
                  <c:v>-0.25599191672550797</c:v>
                </c:pt>
                <c:pt idx="5703">
                  <c:v>-0.266639465193791</c:v>
                </c:pt>
                <c:pt idx="5704">
                  <c:v>-0.21050550549313601</c:v>
                </c:pt>
                <c:pt idx="5705">
                  <c:v>-0.101649136060375</c:v>
                </c:pt>
                <c:pt idx="5706">
                  <c:v>3.2665890084165997E-2</c:v>
                </c:pt>
                <c:pt idx="5707">
                  <c:v>0.15879954141265801</c:v>
                </c:pt>
                <c:pt idx="5708">
                  <c:v>0.24516086247351401</c:v>
                </c:pt>
                <c:pt idx="5709">
                  <c:v>0.270120124660303</c:v>
                </c:pt>
                <c:pt idx="5710">
                  <c:v>0.227426125922321</c:v>
                </c:pt>
                <c:pt idx="5711">
                  <c:v>0.12777184309783601</c:v>
                </c:pt>
                <c:pt idx="5712">
                  <c:v>-3.88369046947076E-3</c:v>
                </c:pt>
                <c:pt idx="5713">
                  <c:v>-0.134566529666032</c:v>
                </c:pt>
                <c:pt idx="5714">
                  <c:v>-0.231546346717591</c:v>
                </c:pt>
                <c:pt idx="5715">
                  <c:v>-0.27053394482447801</c:v>
                </c:pt>
                <c:pt idx="5716">
                  <c:v>-0.24176463817932201</c:v>
                </c:pt>
                <c:pt idx="5717">
                  <c:v>-0.15244387810322499</c:v>
                </c:pt>
                <c:pt idx="5718">
                  <c:v>-2.49426030630133E-2</c:v>
                </c:pt>
                <c:pt idx="5719">
                  <c:v>0.108805701647006</c:v>
                </c:pt>
                <c:pt idx="5720">
                  <c:v>0.21530294339796399</c:v>
                </c:pt>
                <c:pt idx="5721">
                  <c:v>0.26787622733240801</c:v>
                </c:pt>
                <c:pt idx="5722">
                  <c:v>0.25335824834798198</c:v>
                </c:pt>
                <c:pt idx="5723">
                  <c:v>0.17538512434433601</c:v>
                </c:pt>
                <c:pt idx="5724">
                  <c:v>5.3485707938330601E-2</c:v>
                </c:pt>
                <c:pt idx="5725">
                  <c:v>-8.1809535822073801E-2</c:v>
                </c:pt>
                <c:pt idx="5726">
                  <c:v>-0.19661507382632401</c:v>
                </c:pt>
                <c:pt idx="5727">
                  <c:v>-0.26217714687940502</c:v>
                </c:pt>
                <c:pt idx="5728">
                  <c:v>-0.26207532706759801</c:v>
                </c:pt>
                <c:pt idx="5729">
                  <c:v>-0.19633511579441401</c:v>
                </c:pt>
                <c:pt idx="5730">
                  <c:v>-8.1421556795886404E-2</c:v>
                </c:pt>
                <c:pt idx="5731">
                  <c:v>5.3884536204839698E-2</c:v>
                </c:pt>
                <c:pt idx="5732">
                  <c:v>0.175694912837669</c:v>
                </c:pt>
                <c:pt idx="5733">
                  <c:v>0.25350140861819398</c:v>
                </c:pt>
                <c:pt idx="5734">
                  <c:v>0.26781690400172398</c:v>
                </c:pt>
                <c:pt idx="5735">
                  <c:v>0.215055994362569</c:v>
                </c:pt>
                <c:pt idx="5736">
                  <c:v>0.108432976824775</c:v>
                </c:pt>
                <c:pt idx="5737">
                  <c:v>-2.5347752428135899E-2</c:v>
                </c:pt>
                <c:pt idx="5738">
                  <c:v>-0.15277997983937999</c:v>
                </c:pt>
                <c:pt idx="5739">
                  <c:v>-0.24194751352166599</c:v>
                </c:pt>
                <c:pt idx="5740">
                  <c:v>-0.27051779150904398</c:v>
                </c:pt>
                <c:pt idx="5741">
                  <c:v>-0.23133521044243799</c:v>
                </c:pt>
                <c:pt idx="5742">
                  <c:v>-0.13421329082106501</c:v>
                </c:pt>
                <c:pt idx="5743">
                  <c:v>-3.4768199147482198E-3</c:v>
                </c:pt>
                <c:pt idx="5744">
                  <c:v>0.128130442107843</c:v>
                </c:pt>
                <c:pt idx="5745">
                  <c:v>0.22764664004096899</c:v>
                </c:pt>
                <c:pt idx="5746">
                  <c:v>0.27014732475860598</c:v>
                </c:pt>
                <c:pt idx="5747">
                  <c:v>0.24498793611811601</c:v>
                </c:pt>
                <c:pt idx="5748">
                  <c:v>0.15846979908202399</c:v>
                </c:pt>
                <c:pt idx="5749">
                  <c:v>3.2261917790577702E-2</c:v>
                </c:pt>
                <c:pt idx="5750">
                  <c:v>-0.102026160949927</c:v>
                </c:pt>
                <c:pt idx="5751">
                  <c:v>-0.21076115475616999</c:v>
                </c:pt>
                <c:pt idx="5752">
                  <c:v>-0.26670970988644899</c:v>
                </c:pt>
                <c:pt idx="5753">
                  <c:v>-0.255859163628745</c:v>
                </c:pt>
                <c:pt idx="5754">
                  <c:v>-0.180927102605205</c:v>
                </c:pt>
                <c:pt idx="5755">
                  <c:v>-6.0680726343931603E-2</c:v>
                </c:pt>
                <c:pt idx="5756">
                  <c:v>7.4763514266076803E-2</c:v>
                </c:pt>
                <c:pt idx="5757">
                  <c:v>0.19148276892897501</c:v>
                </c:pt>
                <c:pt idx="5758">
                  <c:v>0.26024397624075302</c:v>
                </c:pt>
                <c:pt idx="5759">
                  <c:v>0.26382546526661299</c:v>
                </c:pt>
                <c:pt idx="5760">
                  <c:v>0.20133022986208399</c:v>
                </c:pt>
                <c:pt idx="5761">
                  <c:v>8.8410589426525396E-2</c:v>
                </c:pt>
                <c:pt idx="5762">
                  <c:v>-4.6652031590386001E-2</c:v>
                </c:pt>
                <c:pt idx="5763">
                  <c:v>-0.17003036188729201</c:v>
                </c:pt>
                <c:pt idx="5764">
                  <c:v>-0.25082353325773799</c:v>
                </c:pt>
                <c:pt idx="5765">
                  <c:v>-0.26879639472754902</c:v>
                </c:pt>
                <c:pt idx="5766">
                  <c:v>-0.219447531646071</c:v>
                </c:pt>
                <c:pt idx="5767">
                  <c:v>-0.11513667291018299</c:v>
                </c:pt>
                <c:pt idx="5768">
                  <c:v>1.8010879812124101E-2</c:v>
                </c:pt>
                <c:pt idx="5769">
                  <c:v>0.14664749595409801</c:v>
                </c:pt>
                <c:pt idx="5770">
                  <c:v>0.238555336999351</c:v>
                </c:pt>
                <c:pt idx="5771">
                  <c:v>0.27071551400324401</c:v>
                </c:pt>
                <c:pt idx="5772">
                  <c:v>0.235073311127901</c:v>
                </c:pt>
                <c:pt idx="5773">
                  <c:v>0.140555539191623</c:v>
                </c:pt>
                <c:pt idx="5774">
                  <c:v>1.0834760521541999E-2</c:v>
                </c:pt>
                <c:pt idx="5775">
                  <c:v>-0.121599651135134</c:v>
                </c:pt>
                <c:pt idx="5776">
                  <c:v>-0.223578675815546</c:v>
                </c:pt>
                <c:pt idx="5777">
                  <c:v>-0.26956103415654398</c:v>
                </c:pt>
                <c:pt idx="5778">
                  <c:v>-0.24803015925778399</c:v>
                </c:pt>
                <c:pt idx="5779">
                  <c:v>-0.164378592305511</c:v>
                </c:pt>
                <c:pt idx="5780">
                  <c:v>-3.9557387179567999E-2</c:v>
                </c:pt>
                <c:pt idx="5781">
                  <c:v>9.5171210961711994E-2</c:v>
                </c:pt>
                <c:pt idx="5782">
                  <c:v>0.20606358891830101</c:v>
                </c:pt>
                <c:pt idx="5783">
                  <c:v>0.26534606270460198</c:v>
                </c:pt>
                <c:pt idx="5784">
                  <c:v>0.25817096899906899</c:v>
                </c:pt>
                <c:pt idx="5785">
                  <c:v>0.18633535453130101</c:v>
                </c:pt>
                <c:pt idx="5786">
                  <c:v>6.7830894580550305E-2</c:v>
                </c:pt>
                <c:pt idx="5787">
                  <c:v>-6.7662233710219802E-2</c:v>
                </c:pt>
                <c:pt idx="5788">
                  <c:v>-0.18620893582224099</c:v>
                </c:pt>
                <c:pt idx="5789">
                  <c:v>-0.25811845480120799</c:v>
                </c:pt>
                <c:pt idx="5790">
                  <c:v>-0.26538060552456899</c:v>
                </c:pt>
                <c:pt idx="5791">
                  <c:v>-0.20617653729254701</c:v>
                </c:pt>
                <c:pt idx="5792">
                  <c:v>-9.5334276269226303E-2</c:v>
                </c:pt>
                <c:pt idx="5793">
                  <c:v>3.9385045656636003E-2</c:v>
                </c:pt>
                <c:pt idx="5794">
                  <c:v>0.16424013857070899</c:v>
                </c:pt>
                <c:pt idx="5795">
                  <c:v>0.24796026990789699</c:v>
                </c:pt>
                <c:pt idx="5796">
                  <c:v>0.26957721341281499</c:v>
                </c:pt>
                <c:pt idx="5797">
                  <c:v>0.22367687148287099</c:v>
                </c:pt>
                <c:pt idx="5798">
                  <c:v>0.12175526949947101</c:v>
                </c:pt>
                <c:pt idx="5799">
                  <c:v>-1.0660695044927599E-2</c:v>
                </c:pt>
                <c:pt idx="5800">
                  <c:v>-0.14040662238117399</c:v>
                </c:pt>
                <c:pt idx="5801">
                  <c:v>-0.23498684012260601</c:v>
                </c:pt>
                <c:pt idx="5802">
                  <c:v>-0.27071314600280699</c:v>
                </c:pt>
                <c:pt idx="5803">
                  <c:v>-0.238637665084171</c:v>
                </c:pt>
                <c:pt idx="5804">
                  <c:v>-0.146793900544606</c:v>
                </c:pt>
                <c:pt idx="5805">
                  <c:v>-1.8184692970399201E-2</c:v>
                </c:pt>
                <c:pt idx="5806">
                  <c:v>0.114978983767889</c:v>
                </c:pt>
                <c:pt idx="5807">
                  <c:v>0.219345460743679</c:v>
                </c:pt>
                <c:pt idx="5808">
                  <c:v>0.26877550635576403</c:v>
                </c:pt>
                <c:pt idx="5809">
                  <c:v>0.250889059038857</c:v>
                </c:pt>
                <c:pt idx="5810">
                  <c:v>0.17016589048294001</c:v>
                </c:pt>
                <c:pt idx="5811">
                  <c:v>4.6823619023024801E-2</c:v>
                </c:pt>
                <c:pt idx="5812">
                  <c:v>-8.8245918293851103E-2</c:v>
                </c:pt>
                <c:pt idx="5813">
                  <c:v>-0.20121371793609899</c:v>
                </c:pt>
                <c:pt idx="5814">
                  <c:v>-0.26378629368196599</c:v>
                </c:pt>
                <c:pt idx="5815">
                  <c:v>-0.26029195576382202</c:v>
                </c:pt>
                <c:pt idx="5816">
                  <c:v>-0.19160588279056501</c:v>
                </c:pt>
                <c:pt idx="5817">
                  <c:v>-7.4930927835809402E-2</c:v>
                </c:pt>
                <c:pt idx="5818">
                  <c:v>6.0510942833154599E-2</c:v>
                </c:pt>
                <c:pt idx="5819">
                  <c:v>0.18079747248691799</c:v>
                </c:pt>
                <c:pt idx="5820">
                  <c:v>0.255802153570241</c:v>
                </c:pt>
                <c:pt idx="5821">
                  <c:v>0.26673959841054301</c:v>
                </c:pt>
                <c:pt idx="5822">
                  <c:v>0.21087045609659</c:v>
                </c:pt>
                <c:pt idx="5823">
                  <c:v>0.102187499907907</c:v>
                </c:pt>
                <c:pt idx="5824">
                  <c:v>-3.2088949557937702E-2</c:v>
                </c:pt>
                <c:pt idx="5825">
                  <c:v>-0.15832852254160601</c:v>
                </c:pt>
                <c:pt idx="5826">
                  <c:v>-0.244913734855882</c:v>
                </c:pt>
                <c:pt idx="5827">
                  <c:v>-0.27015878294099599</c:v>
                </c:pt>
                <c:pt idx="5828">
                  <c:v>-0.22774088789512001</c:v>
                </c:pt>
                <c:pt idx="5829">
                  <c:v>-0.128283874674013</c:v>
                </c:pt>
                <c:pt idx="5830">
                  <c:v>3.3026307745834798E-3</c:v>
                </c:pt>
                <c:pt idx="5831">
                  <c:v>0.13406197185765101</c:v>
                </c:pt>
                <c:pt idx="5832">
                  <c:v>0.23124466042887601</c:v>
                </c:pt>
                <c:pt idx="5833">
                  <c:v>0.27051068925796201</c:v>
                </c:pt>
                <c:pt idx="5834">
                  <c:v>0.242025637835907</c:v>
                </c:pt>
                <c:pt idx="5835">
                  <c:v>0.15292376399979499</c:v>
                </c:pt>
                <c:pt idx="5836">
                  <c:v>2.5521184799775599E-2</c:v>
                </c:pt>
                <c:pt idx="5837">
                  <c:v>-0.108273333455284</c:v>
                </c:pt>
                <c:pt idx="5838">
                  <c:v>-0.21495012366747099</c:v>
                </c:pt>
                <c:pt idx="5839">
                  <c:v>-0.26779132195338101</c:v>
                </c:pt>
                <c:pt idx="5840">
                  <c:v>-0.25356252239931198</c:v>
                </c:pt>
                <c:pt idx="5841">
                  <c:v>-0.17582741612264499</c:v>
                </c:pt>
                <c:pt idx="5842">
                  <c:v>-5.40552427239612E-2</c:v>
                </c:pt>
                <c:pt idx="5843">
                  <c:v>8.12554015493199E-2</c:v>
                </c:pt>
                <c:pt idx="5844">
                  <c:v>0.19621512643265801</c:v>
                </c:pt>
                <c:pt idx="5845">
                  <c:v>0.262031555670663</c:v>
                </c:pt>
                <c:pt idx="5846">
                  <c:v>0.26222055626519303</c:v>
                </c:pt>
                <c:pt idx="5847">
                  <c:v>0.196734791844871</c:v>
                </c:pt>
                <c:pt idx="5848">
                  <c:v>8.1975578352958198E-2</c:v>
                </c:pt>
                <c:pt idx="5849">
                  <c:v>-5.3314927277021702E-2</c:v>
                </c:pt>
                <c:pt idx="5850">
                  <c:v>-0.17525237862867399</c:v>
                </c:pt>
                <c:pt idx="5851">
                  <c:v>-0.25329678456594801</c:v>
                </c:pt>
                <c:pt idx="5852">
                  <c:v>-0.26790143946950701</c:v>
                </c:pt>
                <c:pt idx="5853">
                  <c:v>-0.21540851691805499</c:v>
                </c:pt>
                <c:pt idx="5854">
                  <c:v>-0.108965195007051</c:v>
                </c:pt>
                <c:pt idx="5855">
                  <c:v>2.4769135964462102E-2</c:v>
                </c:pt>
                <c:pt idx="5856">
                  <c:v>0.15229988317711199</c:v>
                </c:pt>
                <c:pt idx="5857">
                  <c:v>0.24168617984817201</c:v>
                </c:pt>
                <c:pt idx="5858">
                  <c:v>0.27054067346404698</c:v>
                </c:pt>
                <c:pt idx="5859">
                  <c:v>0.231636577098358</c:v>
                </c:pt>
                <c:pt idx="5860">
                  <c:v>0.13471766302938501</c:v>
                </c:pt>
                <c:pt idx="5861">
                  <c:v>4.0578745269951302E-3</c:v>
                </c:pt>
                <c:pt idx="5862">
                  <c:v>-0.127618233823907</c:v>
                </c:pt>
                <c:pt idx="5863">
                  <c:v>-0.227331563827565</c:v>
                </c:pt>
                <c:pt idx="5864">
                  <c:v>-0.27010829340797299</c:v>
                </c:pt>
                <c:pt idx="5865">
                  <c:v>-0.24523472527415099</c:v>
                </c:pt>
                <c:pt idx="5866">
                  <c:v>-0.15894059886963099</c:v>
                </c:pt>
                <c:pt idx="5867">
                  <c:v>-3.2838813482319901E-2</c:v>
                </c:pt>
                <c:pt idx="5868">
                  <c:v>0.101487656458847</c:v>
                </c:pt>
                <c:pt idx="5869">
                  <c:v>0.21039591325618401</c:v>
                </c:pt>
                <c:pt idx="5870">
                  <c:v>0.26660920837702001</c:v>
                </c:pt>
                <c:pt idx="5871">
                  <c:v>0.25604857333637798</c:v>
                </c:pt>
                <c:pt idx="5872">
                  <c:v>0.181358984693609</c:v>
                </c:pt>
                <c:pt idx="5873">
                  <c:v>6.12469132648647E-2</c:v>
                </c:pt>
                <c:pt idx="5874">
                  <c:v>-7.42048275393309E-2</c:v>
                </c:pt>
                <c:pt idx="5875">
                  <c:v>-0.19107150895297101</c:v>
                </c:pt>
                <c:pt idx="5876">
                  <c:v>-0.26008314562775198</c:v>
                </c:pt>
                <c:pt idx="5877">
                  <c:v>-0.26395534504136298</c:v>
                </c:pt>
                <c:pt idx="5878">
                  <c:v>-0.201718290829283</c:v>
                </c:pt>
                <c:pt idx="5879">
                  <c:v>-8.8959639309581701E-2</c:v>
                </c:pt>
                <c:pt idx="5880">
                  <c:v>4.60795057407411E-2</c:v>
                </c:pt>
                <c:pt idx="5881">
                  <c:v>0.16957775272179401</c:v>
                </c:pt>
                <c:pt idx="5882">
                  <c:v>0.250604199549671</c:v>
                </c:pt>
                <c:pt idx="5883">
                  <c:v>0.26886526996474402</c:v>
                </c:pt>
                <c:pt idx="5884">
                  <c:v>0.219787365598103</c:v>
                </c:pt>
                <c:pt idx="5885">
                  <c:v>0.115662352055588</c:v>
                </c:pt>
                <c:pt idx="5886">
                  <c:v>-1.7431015076389202E-2</c:v>
                </c:pt>
                <c:pt idx="5887">
                  <c:v>-0.146158676348318</c:v>
                </c:pt>
                <c:pt idx="5888">
                  <c:v>-0.23827999042620901</c:v>
                </c:pt>
                <c:pt idx="5889">
                  <c:v>-0.27072260272011101</c:v>
                </c:pt>
                <c:pt idx="5890">
                  <c:v>-0.23536105972166099</c:v>
                </c:pt>
                <c:pt idx="5891">
                  <c:v>-0.14105187924190801</c:v>
                </c:pt>
                <c:pt idx="5892">
                  <c:v>-1.1415380583686401E-2</c:v>
                </c:pt>
                <c:pt idx="5893">
                  <c:v>0.121080170957599</c:v>
                </c:pt>
                <c:pt idx="5894">
                  <c:v>0.223250442555705</c:v>
                </c:pt>
                <c:pt idx="5895">
                  <c:v>0.269506255870536</c:v>
                </c:pt>
                <c:pt idx="5896">
                  <c:v>0.24826255550715901</c:v>
                </c:pt>
                <c:pt idx="5897">
                  <c:v>0.164839958007931</c:v>
                </c:pt>
                <c:pt idx="5898">
                  <c:v>4.0132170432757797E-2</c:v>
                </c:pt>
                <c:pt idx="5899">
                  <c:v>-9.4626968189210903E-2</c:v>
                </c:pt>
                <c:pt idx="5900">
                  <c:v>-0.20568619560509799</c:v>
                </c:pt>
                <c:pt idx="5901">
                  <c:v>-0.26523003934716799</c:v>
                </c:pt>
                <c:pt idx="5902">
                  <c:v>-0.25834537436702898</c:v>
                </c:pt>
                <c:pt idx="5903">
                  <c:v>-0.18675650771831701</c:v>
                </c:pt>
                <c:pt idx="5904">
                  <c:v>-6.8393315158290197E-2</c:v>
                </c:pt>
                <c:pt idx="5905">
                  <c:v>6.7099407464455502E-2</c:v>
                </c:pt>
                <c:pt idx="5906">
                  <c:v>0.18578666723322401</c:v>
                </c:pt>
                <c:pt idx="5907">
                  <c:v>0.25794250365662202</c:v>
                </c:pt>
                <c:pt idx="5908">
                  <c:v>0.26549503988009798</c:v>
                </c:pt>
                <c:pt idx="5909">
                  <c:v>0.20655269635394899</c:v>
                </c:pt>
                <c:pt idx="5910">
                  <c:v>9.5877948666051302E-2</c:v>
                </c:pt>
                <c:pt idx="5911">
                  <c:v>-3.8810026048871203E-2</c:v>
                </c:pt>
                <c:pt idx="5912">
                  <c:v>-0.163777788979931</c:v>
                </c:pt>
                <c:pt idx="5913">
                  <c:v>-0.24772638865732599</c:v>
                </c:pt>
                <c:pt idx="5914">
                  <c:v>-0.26963037751254898</c:v>
                </c:pt>
                <c:pt idx="5915">
                  <c:v>-0.224003765654327</c:v>
                </c:pt>
                <c:pt idx="5916">
                  <c:v>-0.122274021069502</c:v>
                </c:pt>
                <c:pt idx="5917">
                  <c:v>1.0080010625136001E-2</c:v>
                </c:pt>
                <c:pt idx="5918">
                  <c:v>0.13990944112686299</c:v>
                </c:pt>
                <c:pt idx="5919">
                  <c:v>0.23469768416320599</c:v>
                </c:pt>
                <c:pt idx="5920">
                  <c:v>0.27070443624214502</c:v>
                </c:pt>
                <c:pt idx="5921">
                  <c:v>0.238911582935835</c:v>
                </c:pt>
                <c:pt idx="5922">
                  <c:v>0.147281841583384</c:v>
                </c:pt>
                <c:pt idx="5923">
                  <c:v>1.8764449336162298E-2</c:v>
                </c:pt>
                <c:pt idx="5924">
                  <c:v>-0.114452615653494</c:v>
                </c:pt>
                <c:pt idx="5925">
                  <c:v>-0.219004313040252</c:v>
                </c:pt>
                <c:pt idx="5926">
                  <c:v>-0.26870502162195498</c:v>
                </c:pt>
                <c:pt idx="5927">
                  <c:v>-0.251106890613504</c:v>
                </c:pt>
                <c:pt idx="5928">
                  <c:v>-0.17061748109684399</c:v>
                </c:pt>
                <c:pt idx="5929">
                  <c:v>-4.73958650054691E-2</c:v>
                </c:pt>
                <c:pt idx="5930">
                  <c:v>8.7696339499126294E-2</c:v>
                </c:pt>
                <c:pt idx="5931">
                  <c:v>0.20082445174757099</c:v>
                </c:pt>
                <c:pt idx="5932">
                  <c:v>0.26365483423138603</c:v>
                </c:pt>
                <c:pt idx="5933">
                  <c:v>0.26045122788610198</c:v>
                </c:pt>
                <c:pt idx="5934">
                  <c:v>0.192015995794627</c:v>
                </c:pt>
                <c:pt idx="5935">
                  <c:v>7.5489166375629302E-2</c:v>
                </c:pt>
                <c:pt idx="5936">
                  <c:v>-5.9944393062934302E-2</c:v>
                </c:pt>
                <c:pt idx="5937">
                  <c:v>-0.18036450739086901</c:v>
                </c:pt>
                <c:pt idx="5938">
                  <c:v>-0.25561121194258801</c:v>
                </c:pt>
                <c:pt idx="5939">
                  <c:v>-0.26683850276644899</c:v>
                </c:pt>
                <c:pt idx="5940">
                  <c:v>-0.21123443522655899</c:v>
                </c:pt>
                <c:pt idx="5941">
                  <c:v>-0.102725392980876</c:v>
                </c:pt>
                <c:pt idx="5942">
                  <c:v>3.1511861198939298E-2</c:v>
                </c:pt>
                <c:pt idx="5943">
                  <c:v>0.15785677425608599</c:v>
                </c:pt>
                <c:pt idx="5944">
                  <c:v>0.24466547892846399</c:v>
                </c:pt>
                <c:pt idx="5945">
                  <c:v>0.27019619660876898</c:v>
                </c:pt>
                <c:pt idx="5946">
                  <c:v>0.22805460067289299</c:v>
                </c:pt>
                <c:pt idx="5947">
                  <c:v>0.12879531525045901</c:v>
                </c:pt>
                <c:pt idx="5948">
                  <c:v>-2.7215558645810899E-3</c:v>
                </c:pt>
                <c:pt idx="5949">
                  <c:v>-0.13355679643002999</c:v>
                </c:pt>
                <c:pt idx="5950">
                  <c:v>-0.23094190880336499</c:v>
                </c:pt>
                <c:pt idx="5951">
                  <c:v>-0.27048618745730502</c:v>
                </c:pt>
                <c:pt idx="5952">
                  <c:v>-0.242285522488076</c:v>
                </c:pt>
                <c:pt idx="5953">
                  <c:v>-0.153402945381447</c:v>
                </c:pt>
                <c:pt idx="5954">
                  <c:v>-2.6099648961251401E-2</c:v>
                </c:pt>
                <c:pt idx="5955">
                  <c:v>0.107740466451757</c:v>
                </c:pt>
                <c:pt idx="5956">
                  <c:v>0.214596313668594</c:v>
                </c:pt>
                <c:pt idx="5957">
                  <c:v>0.26770518286825001</c:v>
                </c:pt>
                <c:pt idx="5958">
                  <c:v>0.253765628296167</c:v>
                </c:pt>
                <c:pt idx="5959">
                  <c:v>0.17626889786964101</c:v>
                </c:pt>
                <c:pt idx="5960">
                  <c:v>5.4624528478807999E-2</c:v>
                </c:pt>
                <c:pt idx="5961">
                  <c:v>-8.0700892935515495E-2</c:v>
                </c:pt>
                <c:pt idx="5962">
                  <c:v>-0.195814275082145</c:v>
                </c:pt>
                <c:pt idx="5963">
                  <c:v>-0.26188475729087901</c:v>
                </c:pt>
                <c:pt idx="5964">
                  <c:v>-0.26236457742102398</c:v>
                </c:pt>
                <c:pt idx="5965">
                  <c:v>-0.19713356154439901</c:v>
                </c:pt>
                <c:pt idx="5966">
                  <c:v>-8.2529222251148004E-2</c:v>
                </c:pt>
                <c:pt idx="5967">
                  <c:v>5.2745072729029299E-2</c:v>
                </c:pt>
                <c:pt idx="5968">
                  <c:v>0.174809037037545</c:v>
                </c:pt>
                <c:pt idx="5969">
                  <c:v>0.25309099358347198</c:v>
                </c:pt>
                <c:pt idx="5970">
                  <c:v>0.26798474072388001</c:v>
                </c:pt>
                <c:pt idx="5971">
                  <c:v>0.215760047093355</c:v>
                </c:pt>
                <c:pt idx="5972">
                  <c:v>0.10949691119014</c:v>
                </c:pt>
                <c:pt idx="5973">
                  <c:v>-2.4190405390166501E-2</c:v>
                </c:pt>
                <c:pt idx="5974">
                  <c:v>-0.15181908487412599</c:v>
                </c:pt>
                <c:pt idx="5975">
                  <c:v>-0.241423732734135</c:v>
                </c:pt>
                <c:pt idx="5976">
                  <c:v>-0.27056230904677198</c:v>
                </c:pt>
                <c:pt idx="5977">
                  <c:v>-0.23193687661193599</c:v>
                </c:pt>
                <c:pt idx="5978">
                  <c:v>-0.135221414597716</c:v>
                </c:pt>
                <c:pt idx="5979">
                  <c:v>-4.6389104447430701E-3</c:v>
                </c:pt>
                <c:pt idx="5980">
                  <c:v>0.12710543760682699</c:v>
                </c:pt>
                <c:pt idx="5981">
                  <c:v>0.227015440304878</c:v>
                </c:pt>
                <c:pt idx="5982">
                  <c:v>0.27006801767702299</c:v>
                </c:pt>
                <c:pt idx="5983">
                  <c:v>0.24548038464160801</c:v>
                </c:pt>
                <c:pt idx="5984">
                  <c:v>0.15941066642295501</c:v>
                </c:pt>
                <c:pt idx="5985">
                  <c:v>3.3415557886693099E-2</c:v>
                </c:pt>
                <c:pt idx="5986">
                  <c:v>-0.100948684417362</c:v>
                </c:pt>
                <c:pt idx="5987">
                  <c:v>-0.210029702468916</c:v>
                </c:pt>
                <c:pt idx="5988">
                  <c:v>-0.266507478607449</c:v>
                </c:pt>
                <c:pt idx="5989">
                  <c:v>-0.256236803436377</c:v>
                </c:pt>
                <c:pt idx="5990">
                  <c:v>-0.18179003126693899</c:v>
                </c:pt>
                <c:pt idx="5991">
                  <c:v>-6.18128180232164E-2</c:v>
                </c:pt>
                <c:pt idx="5992">
                  <c:v>7.3645798953304906E-2</c:v>
                </c:pt>
                <c:pt idx="5993">
                  <c:v>0.190659368716602</c:v>
                </c:pt>
                <c:pt idx="5994">
                  <c:v>0.25992111681997199</c:v>
                </c:pt>
                <c:pt idx="5995">
                  <c:v>0.26408400878223298</c:v>
                </c:pt>
                <c:pt idx="5996">
                  <c:v>0.202105422486731</c:v>
                </c:pt>
                <c:pt idx="5997">
                  <c:v>8.9508279358409396E-2</c:v>
                </c:pt>
                <c:pt idx="5998">
                  <c:v>-4.5506767604278603E-2</c:v>
                </c:pt>
                <c:pt idx="5999">
                  <c:v>-0.16912436231698399</c:v>
                </c:pt>
                <c:pt idx="6000">
                  <c:v>-0.25038371131602599</c:v>
                </c:pt>
                <c:pt idx="6001">
                  <c:v>-0.26893290654819202</c:v>
                </c:pt>
                <c:pt idx="6002">
                  <c:v>-0.220126186996732</c:v>
                </c:pt>
                <c:pt idx="6003">
                  <c:v>-0.116187498348216</c:v>
                </c:pt>
                <c:pt idx="6004">
                  <c:v>1.6851070036522298E-2</c:v>
                </c:pt>
                <c:pt idx="6005">
                  <c:v>0.14566918339416399</c:v>
                </c:pt>
                <c:pt idx="6006">
                  <c:v>0.23800354610473001</c:v>
                </c:pt>
                <c:pt idx="6007">
                  <c:v>0.27072844422655801</c:v>
                </c:pt>
                <c:pt idx="6008">
                  <c:v>0.23564772401450501</c:v>
                </c:pt>
                <c:pt idx="6009">
                  <c:v>0.14154756947067099</c:v>
                </c:pt>
                <c:pt idx="6010">
                  <c:v>1.19959480555354E-2</c:v>
                </c:pt>
                <c:pt idx="6011">
                  <c:v>-0.120560132967568</c:v>
                </c:pt>
                <c:pt idx="6012">
                  <c:v>-0.22292118078817599</c:v>
                </c:pt>
                <c:pt idx="6013">
                  <c:v>-0.26945023597777901</c:v>
                </c:pt>
                <c:pt idx="6014">
                  <c:v>-0.248493808018837</c:v>
                </c:pt>
                <c:pt idx="6015">
                  <c:v>-0.16530056429790799</c:v>
                </c:pt>
                <c:pt idx="6016">
                  <c:v>-4.07067687983148E-2</c:v>
                </c:pt>
                <c:pt idx="6017">
                  <c:v>9.4082289473276903E-2</c:v>
                </c:pt>
                <c:pt idx="6018">
                  <c:v>0.205307854702135</c:v>
                </c:pt>
                <c:pt idx="6019">
                  <c:v>0.26511279408337801</c:v>
                </c:pt>
                <c:pt idx="6020">
                  <c:v>0.25851858954606599</c:v>
                </c:pt>
                <c:pt idx="6021">
                  <c:v>0.18717680052404201</c:v>
                </c:pt>
                <c:pt idx="6022">
                  <c:v>6.8955420650202506E-2</c:v>
                </c:pt>
                <c:pt idx="6023">
                  <c:v>-6.6536272093854806E-2</c:v>
                </c:pt>
                <c:pt idx="6024">
                  <c:v>-0.18536354273094</c:v>
                </c:pt>
                <c:pt idx="6025">
                  <c:v>-0.25776536417912599</c:v>
                </c:pt>
                <c:pt idx="6026">
                  <c:v>-0.26560825110842201</c:v>
                </c:pt>
                <c:pt idx="6027">
                  <c:v>-0.20692790383364701</c:v>
                </c:pt>
                <c:pt idx="6028">
                  <c:v>-9.6421179356216205E-2</c:v>
                </c:pt>
                <c:pt idx="6029">
                  <c:v>3.8234827644550599E-2</c:v>
                </c:pt>
                <c:pt idx="6030">
                  <c:v>0.16331468487008899</c:v>
                </c:pt>
                <c:pt idx="6031">
                  <c:v>0.24749136613916201</c:v>
                </c:pt>
                <c:pt idx="6032">
                  <c:v>0.26968229943371003</c:v>
                </c:pt>
                <c:pt idx="6033">
                  <c:v>0.224329627847559</c:v>
                </c:pt>
                <c:pt idx="6034">
                  <c:v>0.122792209327008</c:v>
                </c:pt>
                <c:pt idx="6035">
                  <c:v>-9.4992797670555296E-3</c:v>
                </c:pt>
                <c:pt idx="6036">
                  <c:v>-0.13941161531420701</c:v>
                </c:pt>
                <c:pt idx="6037">
                  <c:v>-0.234407446959042</c:v>
                </c:pt>
                <c:pt idx="6038">
                  <c:v>-0.27069447935475499</c:v>
                </c:pt>
                <c:pt idx="6039">
                  <c:v>-0.23918440012943401</c:v>
                </c:pt>
                <c:pt idx="6040">
                  <c:v>-0.147769104099402</c:v>
                </c:pt>
                <c:pt idx="6041">
                  <c:v>-1.93441192547039E-2</c:v>
                </c:pt>
                <c:pt idx="6042">
                  <c:v>0.113925720259538</c:v>
                </c:pt>
                <c:pt idx="6043">
                  <c:v>0.21866215639091999</c:v>
                </c:pt>
                <c:pt idx="6044">
                  <c:v>0.26863329897265797</c:v>
                </c:pt>
                <c:pt idx="6045">
                  <c:v>0.25132356534669298</c:v>
                </c:pt>
                <c:pt idx="6046">
                  <c:v>0.17106828568144</c:v>
                </c:pt>
                <c:pt idx="6047">
                  <c:v>4.7967892636670798E-2</c:v>
                </c:pt>
                <c:pt idx="6048">
                  <c:v>-8.71463566901549E-2</c:v>
                </c:pt>
                <c:pt idx="6049">
                  <c:v>-0.20043426036718301</c:v>
                </c:pt>
                <c:pt idx="6050">
                  <c:v>-0.26352216013136998</c:v>
                </c:pt>
                <c:pt idx="6051">
                  <c:v>-0.26060930011785799</c:v>
                </c:pt>
                <c:pt idx="6052">
                  <c:v>-0.19242522418710301</c:v>
                </c:pt>
                <c:pt idx="6053">
                  <c:v>-7.6047057139261007E-2</c:v>
                </c:pt>
                <c:pt idx="6054">
                  <c:v>5.9377567130801702E-2</c:v>
                </c:pt>
                <c:pt idx="6055">
                  <c:v>0.17993071136127101</c:v>
                </c:pt>
                <c:pt idx="6056">
                  <c:v>0.25541909272221303</c:v>
                </c:pt>
                <c:pt idx="6057">
                  <c:v>0.26693617780585999</c:v>
                </c:pt>
                <c:pt idx="6058">
                  <c:v>0.21159744120620499</c:v>
                </c:pt>
                <c:pt idx="6059">
                  <c:v>0.103262812801228</c:v>
                </c:pt>
                <c:pt idx="6060">
                  <c:v>-3.09346276657987E-2</c:v>
                </c:pt>
                <c:pt idx="6061">
                  <c:v>-0.157384298729429</c:v>
                </c:pt>
                <c:pt idx="6062">
                  <c:v>-0.24441609583496601</c:v>
                </c:pt>
                <c:pt idx="6063">
                  <c:v>-0.27023236549125701</c:v>
                </c:pt>
                <c:pt idx="6064">
                  <c:v>-0.22836726281037401</c:v>
                </c:pt>
                <c:pt idx="6065">
                  <c:v>-0.129306162470985</c:v>
                </c:pt>
                <c:pt idx="6066">
                  <c:v>2.1404684164575598E-3</c:v>
                </c:pt>
                <c:pt idx="6067">
                  <c:v>0.133051005710496</c:v>
                </c:pt>
                <c:pt idx="6068">
                  <c:v>0.23063809323582499</c:v>
                </c:pt>
                <c:pt idx="6069">
                  <c:v>0.27046043953538501</c:v>
                </c:pt>
                <c:pt idx="6070">
                  <c:v>0.24254429093855001</c:v>
                </c:pt>
                <c:pt idx="6071">
                  <c:v>0.15388142004061001</c:v>
                </c:pt>
                <c:pt idx="6072">
                  <c:v>2.6677992882474601E-2</c:v>
                </c:pt>
                <c:pt idx="6073">
                  <c:v>-0.107207103091329</c:v>
                </c:pt>
                <c:pt idx="6074">
                  <c:v>-0.21424151503132599</c:v>
                </c:pt>
                <c:pt idx="6075">
                  <c:v>-0.26761781047385702</c:v>
                </c:pt>
                <c:pt idx="6076">
                  <c:v>-0.25396756510284402</c:v>
                </c:pt>
                <c:pt idx="6077">
                  <c:v>-0.17670956755143</c:v>
                </c:pt>
                <c:pt idx="6078">
                  <c:v>-5.5193562580189301E-2</c:v>
                </c:pt>
                <c:pt idx="6079">
                  <c:v>8.0146012535264294E-2</c:v>
                </c:pt>
                <c:pt idx="6080">
                  <c:v>0.195412521621495</c:v>
                </c:pt>
                <c:pt idx="6081">
                  <c:v>0.26173675241634697</c:v>
                </c:pt>
                <c:pt idx="6082">
                  <c:v>0.262507389871593</c:v>
                </c:pt>
                <c:pt idx="6083">
                  <c:v>0.19753142305588001</c:v>
                </c:pt>
                <c:pt idx="6084">
                  <c:v>8.3082485939835804E-2</c:v>
                </c:pt>
                <c:pt idx="6085">
                  <c:v>-5.2174975186164298E-2</c:v>
                </c:pt>
                <c:pt idx="6086">
                  <c:v>-0.174364890106742</c:v>
                </c:pt>
                <c:pt idx="6087">
                  <c:v>-0.25288403661883802</c:v>
                </c:pt>
                <c:pt idx="6088">
                  <c:v>-0.26806680738107502</c:v>
                </c:pt>
                <c:pt idx="6089">
                  <c:v>-0.216110583268981</c:v>
                </c:pt>
                <c:pt idx="6090">
                  <c:v>-0.110028122924442</c:v>
                </c:pt>
                <c:pt idx="6091">
                  <c:v>2.3611563371442799E-2</c:v>
                </c:pt>
                <c:pt idx="6092">
                  <c:v>0.15133758714544501</c:v>
                </c:pt>
                <c:pt idx="6093">
                  <c:v>0.24116017338863899</c:v>
                </c:pt>
                <c:pt idx="6094">
                  <c:v>0.27058269815754599</c:v>
                </c:pt>
                <c:pt idx="6095">
                  <c:v>0.23223610759970001</c:v>
                </c:pt>
                <c:pt idx="6096">
                  <c:v>0.13572454320529101</c:v>
                </c:pt>
                <c:pt idx="6097">
                  <c:v>5.2199249911783104E-3</c:v>
                </c:pt>
                <c:pt idx="6098">
                  <c:v>-0.12659205581903801</c:v>
                </c:pt>
                <c:pt idx="6099">
                  <c:v>-0.226698270929277</c:v>
                </c:pt>
                <c:pt idx="6100">
                  <c:v>-0.27002649775130499</c:v>
                </c:pt>
                <c:pt idx="6101">
                  <c:v>-0.24572491308874</c:v>
                </c:pt>
                <c:pt idx="6102">
                  <c:v>-0.159879999576408</c:v>
                </c:pt>
                <c:pt idx="6103">
                  <c:v>-3.3992148346653803E-2</c:v>
                </c:pt>
                <c:pt idx="6104">
                  <c:v>0.100409247308499</c:v>
                </c:pt>
                <c:pt idx="6105">
                  <c:v>0.20966252408149</c:v>
                </c:pt>
                <c:pt idx="6106">
                  <c:v>0.2664045210464</c:v>
                </c:pt>
                <c:pt idx="6107">
                  <c:v>0.256423853061572</c:v>
                </c:pt>
                <c:pt idx="6108">
                  <c:v>0.182220240339377</c:v>
                </c:pt>
                <c:pt idx="6109">
                  <c:v>6.2378438011881601E-2</c:v>
                </c:pt>
                <c:pt idx="6110">
                  <c:v>-7.3086431083425496E-2</c:v>
                </c:pt>
                <c:pt idx="6111">
                  <c:v>-0.19024635011858601</c:v>
                </c:pt>
                <c:pt idx="6112">
                  <c:v>-0.25975789056387399</c:v>
                </c:pt>
                <c:pt idx="6113">
                  <c:v>-0.26421145589647499</c:v>
                </c:pt>
                <c:pt idx="6114">
                  <c:v>-0.202491623050926</c:v>
                </c:pt>
                <c:pt idx="6115">
                  <c:v>-9.0056507045441103E-2</c:v>
                </c:pt>
                <c:pt idx="6116">
                  <c:v>4.4933819819585302E-2</c:v>
                </c:pt>
                <c:pt idx="6117">
                  <c:v>0.16867019276161499</c:v>
                </c:pt>
                <c:pt idx="6118">
                  <c:v>0.25016206957258802</c:v>
                </c:pt>
                <c:pt idx="6119">
                  <c:v>0.26899930416629397</c:v>
                </c:pt>
                <c:pt idx="6120">
                  <c:v>0.22046399428101901</c:v>
                </c:pt>
                <c:pt idx="6121">
                  <c:v>0.116712109368734</c:v>
                </c:pt>
                <c:pt idx="6122">
                  <c:v>-1.6271047364311599E-2</c:v>
                </c:pt>
                <c:pt idx="6123">
                  <c:v>-0.14517901934671601</c:v>
                </c:pt>
                <c:pt idx="6124">
                  <c:v>-0.23772600530848501</c:v>
                </c:pt>
                <c:pt idx="6125">
                  <c:v>-0.27073303849567298</c:v>
                </c:pt>
                <c:pt idx="6126">
                  <c:v>-0.235933302685781</c:v>
                </c:pt>
                <c:pt idx="6127">
                  <c:v>-0.142042607594283</c:v>
                </c:pt>
                <c:pt idx="6128">
                  <c:v>-1.2576460262433401E-2</c:v>
                </c:pt>
                <c:pt idx="6129">
                  <c:v>0.120039539560838</c:v>
                </c:pt>
                <c:pt idx="6130">
                  <c:v>0.22259089202985799</c:v>
                </c:pt>
                <c:pt idx="6131">
                  <c:v>0.26939297473635498</c:v>
                </c:pt>
                <c:pt idx="6132">
                  <c:v>0.24872391572744501</c:v>
                </c:pt>
                <c:pt idx="6133">
                  <c:v>0.165760409053443</c:v>
                </c:pt>
                <c:pt idx="6134">
                  <c:v>4.1281179629082697E-2</c:v>
                </c:pt>
                <c:pt idx="6135">
                  <c:v>-9.3537177323227902E-2</c:v>
                </c:pt>
                <c:pt idx="6136">
                  <c:v>-0.20492856795241399</c:v>
                </c:pt>
                <c:pt idx="6137">
                  <c:v>-0.26499432745337897</c:v>
                </c:pt>
                <c:pt idx="6138">
                  <c:v>-0.25869061373818403</c:v>
                </c:pt>
                <c:pt idx="6139">
                  <c:v>-0.18759623101220099</c:v>
                </c:pt>
                <c:pt idx="6140">
                  <c:v>-6.9517208466685201E-2</c:v>
                </c:pt>
                <c:pt idx="6141">
                  <c:v>6.5972830192765203E-2</c:v>
                </c:pt>
                <c:pt idx="6142">
                  <c:v>0.184939564264711</c:v>
                </c:pt>
                <c:pt idx="6143">
                  <c:v>0.25758703718479597</c:v>
                </c:pt>
                <c:pt idx="6144">
                  <c:v>0.265720238687982</c:v>
                </c:pt>
                <c:pt idx="6145">
                  <c:v>0.207302158003075</c:v>
                </c:pt>
                <c:pt idx="6146">
                  <c:v>9.6963965837074798E-2</c:v>
                </c:pt>
                <c:pt idx="6147">
                  <c:v>-3.7659453093595197E-2</c:v>
                </c:pt>
                <c:pt idx="6148">
                  <c:v>-0.16285082837468801</c:v>
                </c:pt>
                <c:pt idx="6149">
                  <c:v>-0.24725520343614499</c:v>
                </c:pt>
                <c:pt idx="6150">
                  <c:v>-0.26973297893709602</c:v>
                </c:pt>
                <c:pt idx="6151">
                  <c:v>-0.22465445656133101</c:v>
                </c:pt>
                <c:pt idx="6152">
                  <c:v>-0.12330983188471099</c:v>
                </c:pt>
                <c:pt idx="6153">
                  <c:v>8.9185051460956392E-3</c:v>
                </c:pt>
                <c:pt idx="6154">
                  <c:v>0.138913147236673</c:v>
                </c:pt>
                <c:pt idx="6155">
                  <c:v>0.23411612984722399</c:v>
                </c:pt>
                <c:pt idx="6156">
                  <c:v>0.27068327538650799</c:v>
                </c:pt>
                <c:pt idx="6157">
                  <c:v>0.23945611540811099</c:v>
                </c:pt>
                <c:pt idx="6158">
                  <c:v>0.148255685847857</c:v>
                </c:pt>
                <c:pt idx="6159">
                  <c:v>1.9923700055503601E-2</c:v>
                </c:pt>
                <c:pt idx="6160">
                  <c:v>-0.113398300013413</c:v>
                </c:pt>
                <c:pt idx="6161">
                  <c:v>-0.21831899237198801</c:v>
                </c:pt>
                <c:pt idx="6162">
                  <c:v>-0.26856033873829699</c:v>
                </c:pt>
                <c:pt idx="6163">
                  <c:v>-0.25153908224021099</c:v>
                </c:pt>
                <c:pt idx="6164">
                  <c:v>-0.17151830215988401</c:v>
                </c:pt>
                <c:pt idx="6165">
                  <c:v>-4.8539699281317003E-2</c:v>
                </c:pt>
                <c:pt idx="6166">
                  <c:v>8.6595972400690002E-2</c:v>
                </c:pt>
                <c:pt idx="6167">
                  <c:v>0.200043145592532</c:v>
                </c:pt>
                <c:pt idx="6168">
                  <c:v>0.26338827199314402</c:v>
                </c:pt>
                <c:pt idx="6169">
                  <c:v>0.26076617173085698</c:v>
                </c:pt>
                <c:pt idx="6170">
                  <c:v>0.192833566082691</c:v>
                </c:pt>
                <c:pt idx="6171">
                  <c:v>7.6604597556519105E-2</c:v>
                </c:pt>
                <c:pt idx="6172">
                  <c:v>-5.8810467648105998E-2</c:v>
                </c:pt>
                <c:pt idx="6173">
                  <c:v>-0.179496086396608</c:v>
                </c:pt>
                <c:pt idx="6174">
                  <c:v>-0.25522579679420099</c:v>
                </c:pt>
                <c:pt idx="6175">
                  <c:v>-0.26703262307879</c:v>
                </c:pt>
                <c:pt idx="6176">
                  <c:v>-0.21195947236316801</c:v>
                </c:pt>
                <c:pt idx="6177">
                  <c:v>-0.103799756893086</c:v>
                </c:pt>
                <c:pt idx="6178">
                  <c:v>3.03572516178124E-2</c:v>
                </c:pt>
                <c:pt idx="6179">
                  <c:v>0.156911098138313</c:v>
                </c:pt>
                <c:pt idx="6180">
                  <c:v>0.24416558672428901</c:v>
                </c:pt>
                <c:pt idx="6181">
                  <c:v>0.27026728942183398</c:v>
                </c:pt>
                <c:pt idx="6182">
                  <c:v>0.228678872867139</c:v>
                </c:pt>
                <c:pt idx="6183">
                  <c:v>0.12981641398213301</c:v>
                </c:pt>
                <c:pt idx="6184">
                  <c:v>-1.55937110726405E-3</c:v>
                </c:pt>
                <c:pt idx="6185">
                  <c:v>-0.13254460202921001</c:v>
                </c:pt>
                <c:pt idx="6186">
                  <c:v>-0.230333215125926</c:v>
                </c:pt>
                <c:pt idx="6187">
                  <c:v>-0.270433445610823</c:v>
                </c:pt>
                <c:pt idx="6188">
                  <c:v>-0.24280194199518901</c:v>
                </c:pt>
                <c:pt idx="6189">
                  <c:v>-0.15435918577296501</c:v>
                </c:pt>
                <c:pt idx="6190">
                  <c:v>-2.7256213899032902E-2</c:v>
                </c:pt>
                <c:pt idx="6191">
                  <c:v>0.10667324583118699</c:v>
                </c:pt>
                <c:pt idx="6192">
                  <c:v>0.213885729390213</c:v>
                </c:pt>
                <c:pt idx="6193">
                  <c:v>0.26752920517272299</c:v>
                </c:pt>
                <c:pt idx="6194">
                  <c:v>0.25416833188902599</c:v>
                </c:pt>
                <c:pt idx="6195">
                  <c:v>0.177149423137861</c:v>
                </c:pt>
                <c:pt idx="6196">
                  <c:v>5.5762342406583197E-2</c:v>
                </c:pt>
                <c:pt idx="6197">
                  <c:v>-7.9590762904882498E-2</c:v>
                </c:pt>
                <c:pt idx="6198">
                  <c:v>-0.19500986790157299</c:v>
                </c:pt>
                <c:pt idx="6199">
                  <c:v>-0.26158754172892201</c:v>
                </c:pt>
                <c:pt idx="6200">
                  <c:v>-0.26264899295896599</c:v>
                </c:pt>
                <c:pt idx="6201">
                  <c:v>-0.19792837454637599</c:v>
                </c:pt>
                <c:pt idx="6202">
                  <c:v>-8.3635366870153396E-2</c:v>
                </c:pt>
                <c:pt idx="6203">
                  <c:v>5.1604637274848597E-2</c:v>
                </c:pt>
                <c:pt idx="6204">
                  <c:v>0.17391993988243601</c:v>
                </c:pt>
                <c:pt idx="6205">
                  <c:v>0.25267591462548999</c:v>
                </c:pt>
                <c:pt idx="6206">
                  <c:v>0.26814763906301597</c:v>
                </c:pt>
                <c:pt idx="6207">
                  <c:v>0.216460123830023</c:v>
                </c:pt>
                <c:pt idx="6208">
                  <c:v>0.110558827762681</c:v>
                </c:pt>
                <c:pt idx="6209">
                  <c:v>-2.3032612574997599E-2</c:v>
                </c:pt>
                <c:pt idx="6210">
                  <c:v>-0.15085539220931399</c:v>
                </c:pt>
                <c:pt idx="6211">
                  <c:v>-0.24089550302589599</c:v>
                </c:pt>
                <c:pt idx="6212">
                  <c:v>-0.27060184070243498</c:v>
                </c:pt>
                <c:pt idx="6213">
                  <c:v>-0.23253426868310301</c:v>
                </c:pt>
                <c:pt idx="6214">
                  <c:v>-0.136227046534212</c:v>
                </c:pt>
                <c:pt idx="6215">
                  <c:v>-5.8009154895851999E-3</c:v>
                </c:pt>
                <c:pt idx="6216">
                  <c:v>0.126078090825675</c:v>
                </c:pt>
                <c:pt idx="6217">
                  <c:v>0.226380057161953</c:v>
                </c:pt>
                <c:pt idx="6218">
                  <c:v>0.269983733822101</c:v>
                </c:pt>
                <c:pt idx="6219">
                  <c:v>0.24596830948901399</c:v>
                </c:pt>
                <c:pt idx="6220">
                  <c:v>0.16034859616778899</c:v>
                </c:pt>
                <c:pt idx="6221">
                  <c:v>3.4568582205868302E-2</c:v>
                </c:pt>
                <c:pt idx="6222">
                  <c:v>-9.9869347617427301E-2</c:v>
                </c:pt>
                <c:pt idx="6223">
                  <c:v>-0.20929437978548401</c:v>
                </c:pt>
                <c:pt idx="6224">
                  <c:v>-0.26630033616819598</c:v>
                </c:pt>
                <c:pt idx="6225">
                  <c:v>-0.25660972135023302</c:v>
                </c:pt>
                <c:pt idx="6226">
                  <c:v>-0.18264960992896401</c:v>
                </c:pt>
                <c:pt idx="6227">
                  <c:v>-6.2943770625066703E-2</c:v>
                </c:pt>
                <c:pt idx="6228">
                  <c:v>7.2526726506682807E-2</c:v>
                </c:pt>
                <c:pt idx="6229">
                  <c:v>0.189832455061687</c:v>
                </c:pt>
                <c:pt idx="6230">
                  <c:v>0.25959346761143598</c:v>
                </c:pt>
                <c:pt idx="6231">
                  <c:v>0.264337685796943</c:v>
                </c:pt>
                <c:pt idx="6232">
                  <c:v>0.202876890742654</c:v>
                </c:pt>
                <c:pt idx="6233">
                  <c:v>9.0604319845009204E-2</c:v>
                </c:pt>
                <c:pt idx="6234">
                  <c:v>-4.4360665026213199E-2</c:v>
                </c:pt>
                <c:pt idx="6235">
                  <c:v>-0.16821524614803299</c:v>
                </c:pt>
                <c:pt idx="6236">
                  <c:v>-0.24993927534045199</c:v>
                </c:pt>
                <c:pt idx="6237">
                  <c:v>-0.26906446251315702</c:v>
                </c:pt>
                <c:pt idx="6238">
                  <c:v>-0.22080078589469701</c:v>
                </c:pt>
                <c:pt idx="6239">
                  <c:v>-0.117236182700277</c:v>
                </c:pt>
                <c:pt idx="6240">
                  <c:v>1.5690949731903499E-2</c:v>
                </c:pt>
                <c:pt idx="6241">
                  <c:v>0.144688186464143</c:v>
                </c:pt>
                <c:pt idx="6242">
                  <c:v>0.237447369316094</c:v>
                </c:pt>
                <c:pt idx="6243">
                  <c:v>0.27073638550629098</c:v>
                </c:pt>
                <c:pt idx="6244">
                  <c:v>0.23621779441983501</c:v>
                </c:pt>
                <c:pt idx="6245">
                  <c:v>0.142536991332121</c:v>
                </c:pt>
                <c:pt idx="6246">
                  <c:v>1.31569145299789E-2</c:v>
                </c:pt>
                <c:pt idx="6247">
                  <c:v>-0.11951839313576799</c:v>
                </c:pt>
                <c:pt idx="6248">
                  <c:v>-0.22225957780238001</c:v>
                </c:pt>
                <c:pt idx="6249">
                  <c:v>-0.26933447241006597</c:v>
                </c:pt>
                <c:pt idx="6250">
                  <c:v>-0.24895287757288501</c:v>
                </c:pt>
                <c:pt idx="6251">
                  <c:v>-0.16621949015604501</c:v>
                </c:pt>
                <c:pt idx="6252">
                  <c:v>-4.1855400278769002E-2</c:v>
                </c:pt>
                <c:pt idx="6253">
                  <c:v>9.2991634250377903E-2</c:v>
                </c:pt>
                <c:pt idx="6254">
                  <c:v>0.2045483371033</c:v>
                </c:pt>
                <c:pt idx="6255">
                  <c:v>0.26487464000294098</c:v>
                </c:pt>
                <c:pt idx="6256">
                  <c:v>0.25886144615087198</c:v>
                </c:pt>
                <c:pt idx="6257">
                  <c:v>0.188014797250491</c:v>
                </c:pt>
                <c:pt idx="6258">
                  <c:v>7.0078676019599495E-2</c:v>
                </c:pt>
                <c:pt idx="6259">
                  <c:v>-6.5409084356945105E-2</c:v>
                </c:pt>
                <c:pt idx="6260">
                  <c:v>-0.18451473378779201</c:v>
                </c:pt>
                <c:pt idx="6261">
                  <c:v>-0.25740752349517898</c:v>
                </c:pt>
                <c:pt idx="6262">
                  <c:v>-0.26583100210285299</c:v>
                </c:pt>
                <c:pt idx="6263">
                  <c:v>-0.20767545713805499</c:v>
                </c:pt>
                <c:pt idx="6264">
                  <c:v>-9.7506305608026797E-2</c:v>
                </c:pt>
                <c:pt idx="6265">
                  <c:v>3.7083905046737198E-2</c:v>
                </c:pt>
                <c:pt idx="6266">
                  <c:v>0.16238622163069999</c:v>
                </c:pt>
                <c:pt idx="6267">
                  <c:v>0.24701790163627099</c:v>
                </c:pt>
                <c:pt idx="6268">
                  <c:v>0.26978241578922701</c:v>
                </c:pt>
                <c:pt idx="6269">
                  <c:v>0.22497825029916699</c:v>
                </c:pt>
                <c:pt idx="6270">
                  <c:v>0.12382688635793999</c:v>
                </c:pt>
                <c:pt idx="6271">
                  <c:v>-8.3376894378660409E-3</c:v>
                </c:pt>
                <c:pt idx="6272">
                  <c:v>-0.13841403919068901</c:v>
                </c:pt>
                <c:pt idx="6273">
                  <c:v>-0.23382373416984301</c:v>
                </c:pt>
                <c:pt idx="6274">
                  <c:v>-0.27067082438902201</c:v>
                </c:pt>
                <c:pt idx="6275">
                  <c:v>-0.23972672752008001</c:v>
                </c:pt>
                <c:pt idx="6276">
                  <c:v>-0.148741584587083</c:v>
                </c:pt>
                <c:pt idx="6277">
                  <c:v>-2.0503189068450799E-2</c:v>
                </c:pt>
                <c:pt idx="6278">
                  <c:v>0.112870357344926</c:v>
                </c:pt>
                <c:pt idx="6279">
                  <c:v>0.21797482256440301</c:v>
                </c:pt>
                <c:pt idx="6280">
                  <c:v>0.26848614125499698</c:v>
                </c:pt>
                <c:pt idx="6281">
                  <c:v>0.25175344030117702</c:v>
                </c:pt>
                <c:pt idx="6282">
                  <c:v>0.17196752845896701</c:v>
                </c:pt>
                <c:pt idx="6283">
                  <c:v>4.9111282305112303E-2</c:v>
                </c:pt>
                <c:pt idx="6284">
                  <c:v>-8.6045189166334607E-2</c:v>
                </c:pt>
                <c:pt idx="6285">
                  <c:v>-0.199651109225472</c:v>
                </c:pt>
                <c:pt idx="6286">
                  <c:v>-0.26325317043352597</c:v>
                </c:pt>
                <c:pt idx="6287">
                  <c:v>-0.26092184200239799</c:v>
                </c:pt>
                <c:pt idx="6288">
                  <c:v>-0.19324101960017401</c:v>
                </c:pt>
                <c:pt idx="6289">
                  <c:v>-7.7161785058832894E-2</c:v>
                </c:pt>
                <c:pt idx="6290">
                  <c:v>5.82430972274562E-2</c:v>
                </c:pt>
                <c:pt idx="6291">
                  <c:v>0.179060634499185</c:v>
                </c:pt>
                <c:pt idx="6292">
                  <c:v>0.25503132504906101</c:v>
                </c:pt>
                <c:pt idx="6293">
                  <c:v>0.26712783814092</c:v>
                </c:pt>
                <c:pt idx="6294">
                  <c:v>0.21232052702958501</c:v>
                </c:pt>
                <c:pt idx="6295">
                  <c:v>0.104336222782765</c:v>
                </c:pt>
                <c:pt idx="6296">
                  <c:v>-2.9779735714933499E-2</c:v>
                </c:pt>
                <c:pt idx="6297">
                  <c:v>-0.156437174662759</c:v>
                </c:pt>
                <c:pt idx="6298">
                  <c:v>-0.24391395275052</c:v>
                </c:pt>
                <c:pt idx="6299">
                  <c:v>-0.27030096823960398</c:v>
                </c:pt>
                <c:pt idx="6300">
                  <c:v>-0.22898942940761</c:v>
                </c:pt>
                <c:pt idx="6301">
                  <c:v>-0.130326067433191</c:v>
                </c:pt>
                <c:pt idx="6302">
                  <c:v>9.7826661409736496E-4</c:v>
                </c:pt>
                <c:pt idx="6303">
                  <c:v>0.13203758771915899</c:v>
                </c:pt>
                <c:pt idx="6304">
                  <c:v>0.23002727587822999</c:v>
                </c:pt>
                <c:pt idx="6305">
                  <c:v>0.270405205807978</c:v>
                </c:pt>
                <c:pt idx="6306">
                  <c:v>0.24305847447100501</c:v>
                </c:pt>
                <c:pt idx="6307">
                  <c:v>0.15483624037746099</c:v>
                </c:pt>
                <c:pt idx="6308">
                  <c:v>2.78343093470809E-2</c:v>
                </c:pt>
                <c:pt idx="6309">
                  <c:v>-0.106138897130794</c:v>
                </c:pt>
                <c:pt idx="6310">
                  <c:v>-0.21352895838434699</c:v>
                </c:pt>
                <c:pt idx="6311">
                  <c:v>-0.26743936737305102</c:v>
                </c:pt>
                <c:pt idx="6312">
                  <c:v>-0.254367927729787</c:v>
                </c:pt>
                <c:pt idx="6313">
                  <c:v>-0.177588462602536</c:v>
                </c:pt>
                <c:pt idx="6314">
                  <c:v>-5.63308653376395E-2</c:v>
                </c:pt>
                <c:pt idx="6315">
                  <c:v>7.9035146602387293E-2</c:v>
                </c:pt>
                <c:pt idx="6316">
                  <c:v>0.19460631577739201</c:v>
                </c:pt>
                <c:pt idx="6317">
                  <c:v>0.26143712591601198</c:v>
                </c:pt>
                <c:pt idx="6318">
                  <c:v>0.262789386030783</c:v>
                </c:pt>
                <c:pt idx="6319">
                  <c:v>0.198324414187147</c:v>
                </c:pt>
                <c:pt idx="6320">
                  <c:v>8.4187862494996005E-2</c:v>
                </c:pt>
                <c:pt idx="6321">
                  <c:v>-5.1034061622610101E-2</c:v>
                </c:pt>
                <c:pt idx="6322">
                  <c:v>-0.17347418841449899</c:v>
                </c:pt>
                <c:pt idx="6323">
                  <c:v>-0.252466628562241</c:v>
                </c:pt>
                <c:pt idx="6324">
                  <c:v>-0.26822723539731202</c:v>
                </c:pt>
                <c:pt idx="6325">
                  <c:v>-0.21680866716616001</c:v>
                </c:pt>
                <c:pt idx="6326">
                  <c:v>-0.111089023259918</c:v>
                </c:pt>
                <c:pt idx="6327">
                  <c:v>2.2453555668038801E-2</c:v>
                </c:pt>
                <c:pt idx="6328">
                  <c:v>0.15037250228718799</c:v>
                </c:pt>
                <c:pt idx="6329">
                  <c:v>0.24062972286523199</c:v>
                </c:pt>
                <c:pt idx="6330">
                  <c:v>0.270619736593251</c:v>
                </c:pt>
                <c:pt idx="6331">
                  <c:v>0.23283135848852601</c:v>
                </c:pt>
                <c:pt idx="6332">
                  <c:v>0.13672892226946301</c:v>
                </c:pt>
                <c:pt idx="6333">
                  <c:v>6.3818792633588504E-3</c:v>
                </c:pt>
                <c:pt idx="6334">
                  <c:v>-0.12556354499455799</c:v>
                </c:pt>
                <c:pt idx="6335">
                  <c:v>-0.226060800468906</c:v>
                </c:pt>
                <c:pt idx="6336">
                  <c:v>-0.26993972608642203</c:v>
                </c:pt>
                <c:pt idx="6337">
                  <c:v>-0.246210572721108</c:v>
                </c:pt>
                <c:pt idx="6338">
                  <c:v>-0.16081645403828701</c:v>
                </c:pt>
                <c:pt idx="6339">
                  <c:v>-3.5144856808724097E-2</c:v>
                </c:pt>
                <c:pt idx="6340">
                  <c:v>9.9328987831447502E-2</c:v>
                </c:pt>
                <c:pt idx="6341">
                  <c:v>0.208925271276927</c:v>
                </c:pt>
                <c:pt idx="6342">
                  <c:v>0.26619492445281301</c:v>
                </c:pt>
                <c:pt idx="6343">
                  <c:v>0.25679440744606902</c:v>
                </c:pt>
                <c:pt idx="6344">
                  <c:v>0.183078138057607</c:v>
                </c:pt>
                <c:pt idx="6345">
                  <c:v>6.3508813258302904E-2</c:v>
                </c:pt>
                <c:pt idx="6346">
                  <c:v>-7.1966687801617898E-2</c:v>
                </c:pt>
                <c:pt idx="6347">
                  <c:v>-0.18941768545270399</c:v>
                </c:pt>
                <c:pt idx="6348">
                  <c:v>-0.25942784872015001</c:v>
                </c:pt>
                <c:pt idx="6349">
                  <c:v>-0.26446269790209997</c:v>
                </c:pt>
                <c:pt idx="6350">
                  <c:v>-0.20326122378700001</c:v>
                </c:pt>
                <c:pt idx="6351">
                  <c:v>-9.1151715233357494E-2</c:v>
                </c:pt>
                <c:pt idx="6352">
                  <c:v>4.3787305864668301E-2</c:v>
                </c:pt>
                <c:pt idx="6353">
                  <c:v>0.167759524572163</c:v>
                </c:pt>
                <c:pt idx="6354">
                  <c:v>0.249715329646024</c:v>
                </c:pt>
                <c:pt idx="6355">
                  <c:v>0.26912838128859901</c:v>
                </c:pt>
                <c:pt idx="6356">
                  <c:v>0.22113656028617601</c:v>
                </c:pt>
                <c:pt idx="6357">
                  <c:v>0.11775971592845499</c:v>
                </c:pt>
                <c:pt idx="6358">
                  <c:v>-1.5110779811788801E-2</c:v>
                </c:pt>
                <c:pt idx="6359">
                  <c:v>-0.144196687007698</c:v>
                </c:pt>
                <c:pt idx="6360">
                  <c:v>-0.23716763941122601</c:v>
                </c:pt>
                <c:pt idx="6361">
                  <c:v>-0.27073848524299199</c:v>
                </c:pt>
                <c:pt idx="6362">
                  <c:v>-0.236501197906023</c:v>
                </c:pt>
                <c:pt idx="6363">
                  <c:v>-0.143030718406573</c:v>
                </c:pt>
                <c:pt idx="6364">
                  <c:v>-1.37373081840376E-2</c:v>
                </c:pt>
                <c:pt idx="6365">
                  <c:v>0.11899669609326299</c:v>
                </c:pt>
                <c:pt idx="6366">
                  <c:v>0.22192723963209601</c:v>
                </c:pt>
                <c:pt idx="6367">
                  <c:v>0.26927472926842799</c:v>
                </c:pt>
                <c:pt idx="6368">
                  <c:v>0.249180692500336</c:v>
                </c:pt>
                <c:pt idx="6369">
                  <c:v>0.16667780549074401</c:v>
                </c:pt>
                <c:pt idx="6370">
                  <c:v>4.24294281019576E-2</c:v>
                </c:pt>
                <c:pt idx="6371">
                  <c:v>-9.2445662768026807E-2</c:v>
                </c:pt>
                <c:pt idx="6372">
                  <c:v>-0.204167163906502</c:v>
                </c:pt>
                <c:pt idx="6373">
                  <c:v>-0.264753732283462</c:v>
                </c:pt>
                <c:pt idx="6374">
                  <c:v>-0.259031085997112</c:v>
                </c:pt>
                <c:pt idx="6375">
                  <c:v>-0.188432497310589</c:v>
                </c:pt>
                <c:pt idx="6376">
                  <c:v>-7.0639820722282295E-2</c:v>
                </c:pt>
                <c:pt idx="6377">
                  <c:v>6.4845037183553902E-2</c:v>
                </c:pt>
                <c:pt idx="6378">
                  <c:v>0.18408905325736299</c:v>
                </c:pt>
                <c:pt idx="6379">
                  <c:v>0.25722682393728802</c:v>
                </c:pt>
                <c:pt idx="6380">
                  <c:v>0.26594054084275298</c:v>
                </c:pt>
                <c:pt idx="6381">
                  <c:v>0.208047799518809</c:v>
                </c:pt>
                <c:pt idx="6382">
                  <c:v>9.8048196170530205E-2</c:v>
                </c:pt>
                <c:pt idx="6383">
                  <c:v>-3.6508186155508202E-2</c:v>
                </c:pt>
                <c:pt idx="6384">
                  <c:v>-0.16192086677855499</c:v>
                </c:pt>
                <c:pt idx="6385">
                  <c:v>-0.24677946183277999</c:v>
                </c:pt>
                <c:pt idx="6386">
                  <c:v>-0.26983060976234902</c:v>
                </c:pt>
                <c:pt idx="6387">
                  <c:v>-0.225301007569359</c:v>
                </c:pt>
                <c:pt idx="6388">
                  <c:v>-0.124343370364643</c:v>
                </c:pt>
                <c:pt idx="6389">
                  <c:v>7.7568353181664699E-3</c:v>
                </c:pt>
                <c:pt idx="6390">
                  <c:v>0.137914293475628</c:v>
                </c:pt>
                <c:pt idx="6391">
                  <c:v>0.23353026127395499</c:v>
                </c:pt>
                <c:pt idx="6392">
                  <c:v>0.270657126419656</c:v>
                </c:pt>
                <c:pt idx="6393">
                  <c:v>0.23999623521864</c:v>
                </c:pt>
                <c:pt idx="6394">
                  <c:v>0.14922679807856001</c:v>
                </c:pt>
                <c:pt idx="6395">
                  <c:v>2.1082583623857998E-2</c:v>
                </c:pt>
                <c:pt idx="6396">
                  <c:v>-0.11234189468629301</c:v>
                </c:pt>
                <c:pt idx="6397">
                  <c:v>-0.217629648553743</c:v>
                </c:pt>
                <c:pt idx="6398">
                  <c:v>-0.26841070686458401</c:v>
                </c:pt>
                <c:pt idx="6399">
                  <c:v>-0.25196663854205098</c:v>
                </c:pt>
                <c:pt idx="6400">
                  <c:v>-0.17241596250911501</c:v>
                </c:pt>
                <c:pt idx="6401">
                  <c:v>-4.9682639074792201E-2</c:v>
                </c:pt>
                <c:pt idx="6402">
                  <c:v>8.5494009524529402E-2</c:v>
                </c:pt>
                <c:pt idx="6403">
                  <c:v>0.19925815307210201</c:v>
                </c:pt>
                <c:pt idx="6404">
                  <c:v>0.26311685607492602</c:v>
                </c:pt>
                <c:pt idx="6405">
                  <c:v>0.26107631021531202</c:v>
                </c:pt>
                <c:pt idx="6406">
                  <c:v>0.193647582862426</c:v>
                </c:pt>
                <c:pt idx="6407">
                  <c:v>7.7718617079256994E-2</c:v>
                </c:pt>
                <c:pt idx="6408">
                  <c:v>-5.7675458482710301E-2</c:v>
                </c:pt>
                <c:pt idx="6409">
                  <c:v>-0.178624357675114</c:v>
                </c:pt>
                <c:pt idx="6410">
                  <c:v>-0.25483567838271798</c:v>
                </c:pt>
                <c:pt idx="6411">
                  <c:v>-0.267221822553595</c:v>
                </c:pt>
                <c:pt idx="6412">
                  <c:v>-0.21268060354208601</c:v>
                </c:pt>
                <c:pt idx="6413">
                  <c:v>-0.104872207998784</c:v>
                </c:pt>
                <c:pt idx="6414">
                  <c:v>2.9202082617759299E-2</c:v>
                </c:pt>
                <c:pt idx="6415">
                  <c:v>0.155962530486116</c:v>
                </c:pt>
                <c:pt idx="6416">
                  <c:v>0.24366119507292899</c:v>
                </c:pt>
                <c:pt idx="6417">
                  <c:v>0.27033340178941101</c:v>
                </c:pt>
                <c:pt idx="6418">
                  <c:v>0.22929893100106299</c:v>
                </c:pt>
                <c:pt idx="6419">
                  <c:v>0.13083512047620099</c:v>
                </c:pt>
                <c:pt idx="6420">
                  <c:v>-3.9715761408761797E-4</c:v>
                </c:pt>
                <c:pt idx="6421">
                  <c:v>-0.13152996511614101</c:v>
                </c:pt>
                <c:pt idx="6422">
                  <c:v>-0.22972027690219099</c:v>
                </c:pt>
                <c:pt idx="6423">
                  <c:v>-0.270375720256951</c:v>
                </c:pt>
                <c:pt idx="6424">
                  <c:v>-0.243313887184159</c:v>
                </c:pt>
                <c:pt idx="6425">
                  <c:v>-0.155312581656321</c:v>
                </c:pt>
                <c:pt idx="6426">
                  <c:v>-2.8412276563351099E-2</c:v>
                </c:pt>
                <c:pt idx="6427">
                  <c:v>0.10560405945187799</c:v>
                </c:pt>
                <c:pt idx="6428">
                  <c:v>0.213171203657362</c:v>
                </c:pt>
                <c:pt idx="6429">
                  <c:v>0.26734829748871902</c:v>
                </c:pt>
                <c:pt idx="6430">
                  <c:v>0.25456635170559599</c:v>
                </c:pt>
                <c:pt idx="6431">
                  <c:v>0.17802668392281101</c:v>
                </c:pt>
                <c:pt idx="6432">
                  <c:v>5.68991287541908E-2</c:v>
                </c:pt>
                <c:pt idx="6433">
                  <c:v>-7.8479166187485599E-2</c:v>
                </c:pt>
                <c:pt idx="6434">
                  <c:v>-0.194201867108104</c:v>
                </c:pt>
                <c:pt idx="6435">
                  <c:v>-0.26128550567057901</c:v>
                </c:pt>
                <c:pt idx="6436">
                  <c:v>-0.26292856844025603</c:v>
                </c:pt>
                <c:pt idx="6437">
                  <c:v>-0.19871954015365001</c:v>
                </c:pt>
                <c:pt idx="6438">
                  <c:v>-8.4739970269034001E-2</c:v>
                </c:pt>
                <c:pt idx="6439">
                  <c:v>5.0463250858072697E-2</c:v>
                </c:pt>
                <c:pt idx="6440">
                  <c:v>0.17302763775649399</c:v>
                </c:pt>
                <c:pt idx="6441">
                  <c:v>0.252256179393265</c:v>
                </c:pt>
                <c:pt idx="6442">
                  <c:v>0.268305596017265</c:v>
                </c:pt>
                <c:pt idx="6443">
                  <c:v>0.21715621167166299</c:v>
                </c:pt>
                <c:pt idx="6444">
                  <c:v>0.111618706973557</c:v>
                </c:pt>
                <c:pt idx="6445">
                  <c:v>-2.1874395318263198E-2</c:v>
                </c:pt>
                <c:pt idx="6446">
                  <c:v>-0.14988891960372799</c:v>
                </c:pt>
                <c:pt idx="6447">
                  <c:v>-0.240362834131088</c:v>
                </c:pt>
                <c:pt idx="6448">
                  <c:v>-0.270636385747548</c:v>
                </c:pt>
                <c:pt idx="6449">
                  <c:v>-0.233127375647286</c:v>
                </c:pt>
                <c:pt idx="6450">
                  <c:v>-0.137230168098917</c:v>
                </c:pt>
                <c:pt idx="6451">
                  <c:v>-6.9628136360176899E-3</c:v>
                </c:pt>
                <c:pt idx="6452">
                  <c:v>0.12504842069618199</c:v>
                </c:pt>
                <c:pt idx="6453">
                  <c:v>0.22574050232094101</c:v>
                </c:pt>
                <c:pt idx="6454">
                  <c:v>0.269894474747012</c:v>
                </c:pt>
                <c:pt idx="6455">
                  <c:v>0.24645170166892599</c:v>
                </c:pt>
                <c:pt idx="6456">
                  <c:v>0.16128357103249699</c:v>
                </c:pt>
                <c:pt idx="6457">
                  <c:v>3.5720969500342301E-2</c:v>
                </c:pt>
                <c:pt idx="6458">
                  <c:v>-9.8788170439979797E-2</c:v>
                </c:pt>
                <c:pt idx="6459">
                  <c:v>-0.20855520025629101</c:v>
                </c:pt>
                <c:pt idx="6460">
                  <c:v>-0.266088286385881</c:v>
                </c:pt>
                <c:pt idx="6461">
                  <c:v>-0.25697791049823798</c:v>
                </c:pt>
                <c:pt idx="6462">
                  <c:v>-0.18350582275109101</c:v>
                </c:pt>
                <c:pt idx="6463">
                  <c:v>-6.4073563308456205E-2</c:v>
                </c:pt>
                <c:pt idx="6464">
                  <c:v>7.1406317548311296E-2</c:v>
                </c:pt>
                <c:pt idx="6465">
                  <c:v>0.18900204320246899</c:v>
                </c:pt>
                <c:pt idx="6466">
                  <c:v>0.25926103465301598</c:v>
                </c:pt>
                <c:pt idx="6467">
                  <c:v>0.26458649163601999</c:v>
                </c:pt>
                <c:pt idx="6468">
                  <c:v>0.20364462041335299</c:v>
                </c:pt>
                <c:pt idx="6469">
                  <c:v>9.1698690688652898E-2</c:v>
                </c:pt>
                <c:pt idx="6470">
                  <c:v>-4.32137449763981E-2</c:v>
                </c:pt>
                <c:pt idx="6471">
                  <c:v>-0.16730303013349901</c:v>
                </c:pt>
                <c:pt idx="6472">
                  <c:v>-0.24949023352101499</c:v>
                </c:pt>
                <c:pt idx="6473">
                  <c:v>-0.26919106019814898</c:v>
                </c:pt>
                <c:pt idx="6474">
                  <c:v>-0.22147131590855701</c:v>
                </c:pt>
                <c:pt idx="6475">
                  <c:v>-0.118282706641367</c:v>
                </c:pt>
                <c:pt idx="6476">
                  <c:v>1.4530540276792301E-2</c:v>
                </c:pt>
                <c:pt idx="6477">
                  <c:v>0.14370452324170099</c:v>
                </c:pt>
                <c:pt idx="6478">
                  <c:v>0.236886816882586</c:v>
                </c:pt>
                <c:pt idx="6479">
                  <c:v>0.27073933769610298</c:v>
                </c:pt>
                <c:pt idx="6480">
                  <c:v>0.23678351183871399</c:v>
                </c:pt>
                <c:pt idx="6481">
                  <c:v>0.143523786543054</c:v>
                </c:pt>
                <c:pt idx="6482">
                  <c:v>1.43176385507546E-2</c:v>
                </c:pt>
                <c:pt idx="6483">
                  <c:v>-0.118474450836763</c:v>
                </c:pt>
                <c:pt idx="6484">
                  <c:v>-0.22159387905007899</c:v>
                </c:pt>
                <c:pt idx="6485">
                  <c:v>-0.26921374558667699</c:v>
                </c:pt>
                <c:pt idx="6486">
                  <c:v>-0.24940735946026199</c:v>
                </c:pt>
                <c:pt idx="6487">
                  <c:v>-0.167135352946094</c:v>
                </c:pt>
                <c:pt idx="6488">
                  <c:v>-4.30032604541205E-2</c:v>
                </c:pt>
                <c:pt idx="6489">
                  <c:v>9.1899265391447604E-2</c:v>
                </c:pt>
                <c:pt idx="6490">
                  <c:v>0.20378505011807399</c:v>
                </c:pt>
                <c:pt idx="6491">
                  <c:v>0.26463160485195802</c:v>
                </c:pt>
                <c:pt idx="6492">
                  <c:v>0.25919953249537703</c:v>
                </c:pt>
                <c:pt idx="6493">
                  <c:v>0.188849329268166</c:v>
                </c:pt>
                <c:pt idx="6494">
                  <c:v>7.1200639989557904E-2</c:v>
                </c:pt>
                <c:pt idx="6495">
                  <c:v>-6.4280691271138904E-2</c:v>
                </c:pt>
                <c:pt idx="6496">
                  <c:v>-0.18366252463452101</c:v>
                </c:pt>
                <c:pt idx="6497">
                  <c:v>-0.25704493934360101</c:v>
                </c:pt>
                <c:pt idx="6498">
                  <c:v>-0.26604885440303999</c:v>
                </c:pt>
                <c:pt idx="6499">
                  <c:v>-0.20841918342996699</c:v>
                </c:pt>
                <c:pt idx="6500">
                  <c:v>-9.8589635028112299E-2</c:v>
                </c:pt>
                <c:pt idx="6501">
                  <c:v>3.5932299072226802E-2</c:v>
                </c:pt>
                <c:pt idx="6502">
                  <c:v>0.16145476596212599</c:v>
                </c:pt>
                <c:pt idx="6503">
                  <c:v>0.246539885124158</c:v>
                </c:pt>
                <c:pt idx="6504">
                  <c:v>0.26987756063443402</c:v>
                </c:pt>
                <c:pt idx="6505">
                  <c:v>0.225622726884976</c:v>
                </c:pt>
                <c:pt idx="6506">
                  <c:v>0.124859281525393</c:v>
                </c:pt>
                <c:pt idx="6507">
                  <c:v>-7.1759454629733901E-3</c:v>
                </c:pt>
                <c:pt idx="6508">
                  <c:v>-0.13741391239380399</c:v>
                </c:pt>
                <c:pt idx="6509">
                  <c:v>-0.23323571251158201</c:v>
                </c:pt>
                <c:pt idx="6510">
                  <c:v>-0.27064218154151798</c:v>
                </c:pt>
                <c:pt idx="6511">
                  <c:v>-0.24026463726217701</c:v>
                </c:pt>
                <c:pt idx="6512">
                  <c:v>-0.149711324086924</c:v>
                </c:pt>
                <c:pt idx="6513">
                  <c:v>-2.16618810524731E-2</c:v>
                </c:pt>
                <c:pt idx="6514">
                  <c:v>0.11181291447212401</c:v>
                </c:pt>
                <c:pt idx="6515">
                  <c:v>0.21728347193021399</c:v>
                </c:pt>
                <c:pt idx="6516">
                  <c:v>0.26833403591458199</c:v>
                </c:pt>
                <c:pt idx="6517">
                  <c:v>0.25217867598063498</c:v>
                </c:pt>
                <c:pt idx="6518">
                  <c:v>0.172863602244408</c:v>
                </c:pt>
                <c:pt idx="6519">
                  <c:v>5.0253766958133897E-2</c:v>
                </c:pt>
                <c:pt idx="6520">
                  <c:v>-8.4942436014541794E-2</c:v>
                </c:pt>
                <c:pt idx="6521">
                  <c:v>-0.19886427894275799</c:v>
                </c:pt>
                <c:pt idx="6522">
                  <c:v>-0.26297932954533898</c:v>
                </c:pt>
                <c:pt idx="6523">
                  <c:v>-0.26122957565796801</c:v>
                </c:pt>
                <c:pt idx="6524">
                  <c:v>-0.19405325399642401</c:v>
                </c:pt>
                <c:pt idx="6525">
                  <c:v>-7.8275091052484397E-2</c:v>
                </c:pt>
                <c:pt idx="6526">
                  <c:v>5.7107554028961498E-2</c:v>
                </c:pt>
                <c:pt idx="6527">
                  <c:v>0.17818725793430801</c:v>
                </c:pt>
                <c:pt idx="6528">
                  <c:v>0.25463885769651101</c:v>
                </c:pt>
                <c:pt idx="6529">
                  <c:v>0.26731457588383301</c:v>
                </c:pt>
                <c:pt idx="6530">
                  <c:v>0.21303970024181201</c:v>
                </c:pt>
                <c:pt idx="6531">
                  <c:v>0.10540771007187701</c:v>
                </c:pt>
                <c:pt idx="6532">
                  <c:v>-2.86242949875192E-2</c:v>
                </c:pt>
                <c:pt idx="6533">
                  <c:v>-0.155487167795057</c:v>
                </c:pt>
                <c:pt idx="6534">
                  <c:v>-0.24340731485596201</c:v>
                </c:pt>
                <c:pt idx="6535">
                  <c:v>-0.27036458992183499</c:v>
                </c:pt>
                <c:pt idx="6536">
                  <c:v>-0.22960737622163399</c:v>
                </c:pt>
                <c:pt idx="6537">
                  <c:v>-0.131343570765972</c:v>
                </c:pt>
                <c:pt idx="6538">
                  <c:v>-1.83953215614589E-4</c:v>
                </c:pt>
                <c:pt idx="6539">
                  <c:v>0.13102173655875701</c:v>
                </c:pt>
                <c:pt idx="6540">
                  <c:v>0.229412219612143</c:v>
                </c:pt>
                <c:pt idx="6541">
                  <c:v>0.27034498909358001</c:v>
                </c:pt>
                <c:pt idx="6542">
                  <c:v>0.243568178957974</c:v>
                </c:pt>
                <c:pt idx="6543">
                  <c:v>0.155788207415059</c:v>
                </c:pt>
                <c:pt idx="6544">
                  <c:v>2.8990112885166699E-2</c:v>
                </c:pt>
                <c:pt idx="6545">
                  <c:v>-0.105068735258419</c:v>
                </c:pt>
                <c:pt idx="6546">
                  <c:v>-0.212812466857421</c:v>
                </c:pt>
                <c:pt idx="6547">
                  <c:v>-0.26725599593928301</c:v>
                </c:pt>
                <c:pt idx="6548">
                  <c:v>-0.25476360290231898</c:v>
                </c:pt>
                <c:pt idx="6549">
                  <c:v>-0.17846408507981601</c:v>
                </c:pt>
                <c:pt idx="6550">
                  <c:v>-5.7467130038265597E-2</c:v>
                </c:pt>
                <c:pt idx="6551">
                  <c:v>7.7922824221561701E-2</c:v>
                </c:pt>
                <c:pt idx="6552">
                  <c:v>0.193796523756992</c:v>
                </c:pt>
                <c:pt idx="6553">
                  <c:v>0.26113268169113102</c:v>
                </c:pt>
                <c:pt idx="6554">
                  <c:v>0.26306653954617798</c:v>
                </c:pt>
                <c:pt idx="6555">
                  <c:v>0.19911375062555201</c:v>
                </c:pt>
                <c:pt idx="6556">
                  <c:v>8.5291687648724204E-2</c:v>
                </c:pt>
                <c:pt idx="6557">
                  <c:v>-4.9892207610943901E-2</c:v>
                </c:pt>
                <c:pt idx="6558">
                  <c:v>-0.17258028996566499</c:v>
                </c:pt>
                <c:pt idx="6559">
                  <c:v>-0.252044568088093</c:v>
                </c:pt>
                <c:pt idx="6560">
                  <c:v>-0.26838272056187201</c:v>
                </c:pt>
                <c:pt idx="6561">
                  <c:v>-0.21750275574540501</c:v>
                </c:pt>
                <c:pt idx="6562">
                  <c:v>-0.11214787646336299</c:v>
                </c:pt>
                <c:pt idx="6563">
                  <c:v>2.1295134193844299E-2</c:v>
                </c:pt>
                <c:pt idx="6564">
                  <c:v>0.149404646386782</c:v>
                </c:pt>
                <c:pt idx="6565">
                  <c:v>0.24009483805301299</c:v>
                </c:pt>
                <c:pt idx="6566">
                  <c:v>0.270651788088624</c:v>
                </c:pt>
                <c:pt idx="6567">
                  <c:v>0.23342231879564199</c:v>
                </c:pt>
                <c:pt idx="6568">
                  <c:v>0.13773078171335301</c:v>
                </c:pt>
                <c:pt idx="6569">
                  <c:v>7.54371593121565E-3</c:v>
                </c:pt>
                <c:pt idx="6570">
                  <c:v>-0.12453272030371</c:v>
                </c:pt>
                <c:pt idx="6571">
                  <c:v>-0.22541916419366201</c:v>
                </c:pt>
                <c:pt idx="6572">
                  <c:v>-0.26984798001234001</c:v>
                </c:pt>
                <c:pt idx="6573">
                  <c:v>-0.24669169522159301</c:v>
                </c:pt>
                <c:pt idx="6574">
                  <c:v>-0.16174994499842399</c:v>
                </c:pt>
                <c:pt idx="6575">
                  <c:v>-3.6296917626590201E-2</c:v>
                </c:pt>
                <c:pt idx="6576">
                  <c:v>9.8246897934553101E-2</c:v>
                </c:pt>
                <c:pt idx="6577">
                  <c:v>0.208184168428481</c:v>
                </c:pt>
                <c:pt idx="6578">
                  <c:v>0.26598042245867598</c:v>
                </c:pt>
                <c:pt idx="6579">
                  <c:v>0.257160229661346</c:v>
                </c:pt>
                <c:pt idx="6580">
                  <c:v>0.18393266203908601</c:v>
                </c:pt>
                <c:pt idx="6581">
                  <c:v>6.4638018173741305E-2</c:v>
                </c:pt>
                <c:pt idx="6582">
                  <c:v>-7.0845618328370899E-2</c:v>
                </c:pt>
                <c:pt idx="6583">
                  <c:v>-0.18858553022583299</c:v>
                </c:pt>
                <c:pt idx="6584">
                  <c:v>-0.25909302617854102</c:v>
                </c:pt>
                <c:pt idx="6585">
                  <c:v>-0.26470906642838798</c:v>
                </c:pt>
                <c:pt idx="6586">
                  <c:v>-0.20402707885541599</c:v>
                </c:pt>
                <c:pt idx="6587">
                  <c:v>-9.2245243690997097E-2</c:v>
                </c:pt>
                <c:pt idx="6588">
                  <c:v>4.2639985003779302E-2</c:v>
                </c:pt>
                <c:pt idx="6589">
                  <c:v>0.16684576493509601</c:v>
                </c:pt>
                <c:pt idx="6590">
                  <c:v>0.24926398800243599</c:v>
                </c:pt>
                <c:pt idx="6591">
                  <c:v>0.26925249895304698</c:v>
                </c:pt>
                <c:pt idx="6592">
                  <c:v>0.22180505121962901</c:v>
                </c:pt>
                <c:pt idx="6593">
                  <c:v>0.118805152429612</c:v>
                </c:pt>
                <c:pt idx="6594">
                  <c:v>-1.3950233800058401E-2</c:v>
                </c:pt>
                <c:pt idx="6595">
                  <c:v>-0.14321169743353701</c:v>
                </c:pt>
                <c:pt idx="6596">
                  <c:v>-0.23660490302391499</c:v>
                </c:pt>
                <c:pt idx="6597">
                  <c:v>-0.27073894286169597</c:v>
                </c:pt>
                <c:pt idx="6598">
                  <c:v>-0.23706473491729901</c:v>
                </c:pt>
                <c:pt idx="6599">
                  <c:v>-0.14401619347001601</c:v>
                </c:pt>
                <c:pt idx="6600">
                  <c:v>-1.4897902956565999E-2</c:v>
                </c:pt>
                <c:pt idx="6601">
                  <c:v>0.117951659772236</c:v>
                </c:pt>
                <c:pt idx="6602">
                  <c:v>0.221259497592108</c:v>
                </c:pt>
                <c:pt idx="6603">
                  <c:v>0.269151521645763</c:v>
                </c:pt>
                <c:pt idx="6604">
                  <c:v>0.249632877408416</c:v>
                </c:pt>
                <c:pt idx="6605">
                  <c:v>0.167592130414188</c:v>
                </c:pt>
                <c:pt idx="6606">
                  <c:v>4.3576894691630202E-2</c:v>
                </c:pt>
                <c:pt idx="6607">
                  <c:v>-9.1352444637875799E-2</c:v>
                </c:pt>
                <c:pt idx="6608">
                  <c:v>-0.20340199749840199</c:v>
                </c:pt>
                <c:pt idx="6609">
                  <c:v>-0.264508258271069</c:v>
                </c:pt>
                <c:pt idx="6610">
                  <c:v>-0.25936678486963999</c:v>
                </c:pt>
                <c:pt idx="6611">
                  <c:v>-0.18926529120289001</c:v>
                </c:pt>
                <c:pt idx="6612">
                  <c:v>-7.1761131237749701E-2</c:v>
                </c:pt>
                <c:pt idx="6613">
                  <c:v>6.3716049219623594E-2</c:v>
                </c:pt>
                <c:pt idx="6614">
                  <c:v>0.18323514988426901</c:v>
                </c:pt>
                <c:pt idx="6615">
                  <c:v>0.25686187055205401</c:v>
                </c:pt>
                <c:pt idx="6616">
                  <c:v>0.26615594228471701</c:v>
                </c:pt>
                <c:pt idx="6617">
                  <c:v>0.20878960716057701</c:v>
                </c:pt>
                <c:pt idx="6618">
                  <c:v>9.9130619686381802E-2</c:v>
                </c:pt>
                <c:pt idx="6619">
                  <c:v>-3.5356246449986299E-2</c:v>
                </c:pt>
                <c:pt idx="6620">
                  <c:v>-0.160987921328726</c:v>
                </c:pt>
                <c:pt idx="6621">
                  <c:v>-0.24629917261412701</c:v>
                </c:pt>
                <c:pt idx="6622">
                  <c:v>-0.269923268189181</c:v>
                </c:pt>
                <c:pt idx="6623">
                  <c:v>-0.22594340676386601</c:v>
                </c:pt>
                <c:pt idx="6624">
                  <c:v>-0.125374617463404</c:v>
                </c:pt>
                <c:pt idx="6625">
                  <c:v>6.5950225484274899E-3</c:v>
                </c:pt>
                <c:pt idx="6626">
                  <c:v>0.13691289825045599</c:v>
                </c:pt>
                <c:pt idx="6627">
                  <c:v>0.2329400892397</c:v>
                </c:pt>
                <c:pt idx="6628">
                  <c:v>0.27062598982345798</c:v>
                </c:pt>
                <c:pt idx="6629">
                  <c:v>0.24053193241417301</c:v>
                </c:pt>
                <c:pt idx="6630">
                  <c:v>0.15019516037997999</c:v>
                </c:pt>
                <c:pt idx="6631">
                  <c:v>2.2241078685491099E-2</c:v>
                </c:pt>
                <c:pt idx="6632">
                  <c:v>-0.111283419139415</c:v>
                </c:pt>
                <c:pt idx="6633">
                  <c:v>-0.216936294288642</c:v>
                </c:pt>
                <c:pt idx="6634">
                  <c:v>-0.26825612875821098</c:v>
                </c:pt>
                <c:pt idx="6635">
                  <c:v>-0.25238955164008098</c:v>
                </c:pt>
                <c:pt idx="6636">
                  <c:v>-0.17331044560258299</c:v>
                </c:pt>
                <c:pt idx="6637">
                  <c:v>-5.08246633239701E-2</c:v>
                </c:pt>
                <c:pt idx="6638">
                  <c:v>8.4390471177453005E-2</c:v>
                </c:pt>
                <c:pt idx="6639">
                  <c:v>0.198469488652007</c:v>
                </c:pt>
                <c:pt idx="6640">
                  <c:v>0.26284059147834399</c:v>
                </c:pt>
                <c:pt idx="6641">
                  <c:v>0.26138163762427802</c:v>
                </c:pt>
                <c:pt idx="6642">
                  <c:v>0.194458031133252</c:v>
                </c:pt>
                <c:pt idx="6643">
                  <c:v>7.8831204414856804E-2</c:v>
                </c:pt>
                <c:pt idx="6644">
                  <c:v>-5.6539386482527598E-2</c:v>
                </c:pt>
                <c:pt idx="6645">
                  <c:v>-0.17774933729047299</c:v>
                </c:pt>
                <c:pt idx="6646">
                  <c:v>-0.25444086389718501</c:v>
                </c:pt>
                <c:pt idx="6647">
                  <c:v>-0.267406097704322</c:v>
                </c:pt>
                <c:pt idx="6648">
                  <c:v>-0.213397815474415</c:v>
                </c:pt>
                <c:pt idx="6649">
                  <c:v>-0.105942726535002</c:v>
                </c:pt>
                <c:pt idx="6650">
                  <c:v>2.8046375486062598E-2</c:v>
                </c:pt>
                <c:pt idx="6651">
                  <c:v>0.15501108877956099</c:v>
                </c:pt>
                <c:pt idx="6652">
                  <c:v>0.243152313269237</c:v>
                </c:pt>
                <c:pt idx="6653">
                  <c:v>0.27039453249319201</c:v>
                </c:pt>
                <c:pt idx="6654">
                  <c:v>0.229914763648326</c:v>
                </c:pt>
                <c:pt idx="6655">
                  <c:v>0.13185141596009101</c:v>
                </c:pt>
                <c:pt idx="6656">
                  <c:v>7.6506319785049702E-4</c:v>
                </c:pt>
                <c:pt idx="6657">
                  <c:v>-0.13051290438839999</c:v>
                </c:pt>
                <c:pt idx="6658">
                  <c:v>-0.22910310542729601</c:v>
                </c:pt>
                <c:pt idx="6659">
                  <c:v>-0.270313012459443</c:v>
                </c:pt>
                <c:pt idx="6660">
                  <c:v>-0.24382134862093599</c:v>
                </c:pt>
                <c:pt idx="6661">
                  <c:v>-0.15626311546248001</c:v>
                </c:pt>
                <c:pt idx="6662">
                  <c:v>-2.9567815650454601E-2</c:v>
                </c:pt>
                <c:pt idx="6663">
                  <c:v>0.10453292701663899</c:v>
                </c:pt>
                <c:pt idx="6664">
                  <c:v>0.212452749637215</c:v>
                </c:pt>
                <c:pt idx="6665">
                  <c:v>0.26716246314997599</c:v>
                </c:pt>
                <c:pt idx="6666">
                  <c:v>0.25495968041122702</c:v>
                </c:pt>
                <c:pt idx="6667">
                  <c:v>0.178900664058457</c:v>
                </c:pt>
                <c:pt idx="6668">
                  <c:v>5.8034866573100197E-2</c:v>
                </c:pt>
                <c:pt idx="6669">
                  <c:v>-7.7366123267664802E-2</c:v>
                </c:pt>
                <c:pt idx="6670">
                  <c:v>-0.19339028759145799</c:v>
                </c:pt>
                <c:pt idx="6671">
                  <c:v>-0.26097865468172499</c:v>
                </c:pt>
                <c:pt idx="6672">
                  <c:v>-0.26320329871291898</c:v>
                </c:pt>
                <c:pt idx="6673">
                  <c:v>-0.199507043786738</c:v>
                </c:pt>
                <c:pt idx="6674">
                  <c:v>-8.5843012092321994E-2</c:v>
                </c:pt>
                <c:pt idx="6675">
                  <c:v>4.9320934512001598E-2</c:v>
                </c:pt>
                <c:pt idx="6676">
                  <c:v>0.17213214710292901</c:v>
                </c:pt>
                <c:pt idx="6677">
                  <c:v>0.25183179562161201</c:v>
                </c:pt>
                <c:pt idx="6678">
                  <c:v>0.268458608675822</c:v>
                </c:pt>
                <c:pt idx="6679">
                  <c:v>0.217848297790871</c:v>
                </c:pt>
                <c:pt idx="6680">
                  <c:v>0.11267652929147</c:v>
                </c:pt>
                <c:pt idx="6681">
                  <c:v>-2.0715774963419399E-2</c:v>
                </c:pt>
                <c:pt idx="6682">
                  <c:v>-0.148919684867383</c:v>
                </c:pt>
                <c:pt idx="6683">
                  <c:v>-0.239825735865655</c:v>
                </c:pt>
                <c:pt idx="6684">
                  <c:v>-0.27066594354552098</c:v>
                </c:pt>
                <c:pt idx="6685">
                  <c:v>-0.23371618657479901</c:v>
                </c:pt>
                <c:pt idx="6686">
                  <c:v>-0.13823076080645699</c:v>
                </c:pt>
                <c:pt idx="6687">
                  <c:v>-8.1245834727541495E-3</c:v>
                </c:pt>
                <c:pt idx="6688">
                  <c:v>0.124016446192957</c:v>
                </c:pt>
                <c:pt idx="6689">
                  <c:v>0.22509678756746401</c:v>
                </c:pt>
                <c:pt idx="6690">
                  <c:v>0.26980024209660802</c:v>
                </c:pt>
                <c:pt idx="6691">
                  <c:v>0.246930552273466</c:v>
                </c:pt>
                <c:pt idx="6692">
                  <c:v>0.16221557378750001</c:v>
                </c:pt>
                <c:pt idx="6693">
                  <c:v>3.68726985340933E-2</c:v>
                </c:pt>
                <c:pt idx="6694">
                  <c:v>-9.7705172808792595E-2</c:v>
                </c:pt>
                <c:pt idx="6695">
                  <c:v>-0.20781217750282799</c:v>
                </c:pt>
                <c:pt idx="6696">
                  <c:v>-0.265871333168125</c:v>
                </c:pt>
                <c:pt idx="6697">
                  <c:v>-0.25734136409545599</c:v>
                </c:pt>
                <c:pt idx="6698">
                  <c:v>-0.18435865395515799</c:v>
                </c:pt>
                <c:pt idx="6699">
                  <c:v>-6.5202175253732703E-2</c:v>
                </c:pt>
                <c:pt idx="6700">
                  <c:v>7.0284592724920297E-2</c:v>
                </c:pt>
                <c:pt idx="6701">
                  <c:v>0.188168148441658</c:v>
                </c:pt>
                <c:pt idx="6702">
                  <c:v>0.258923824070736</c:v>
                </c:pt>
                <c:pt idx="6703">
                  <c:v>0.26483042171450699</c:v>
                </c:pt>
                <c:pt idx="6704">
                  <c:v>0.204408597351217</c:v>
                </c:pt>
                <c:pt idx="6705">
                  <c:v>9.2791371722437496E-2</c:v>
                </c:pt>
                <c:pt idx="6706">
                  <c:v>-4.2066028590105699E-2</c:v>
                </c:pt>
                <c:pt idx="6707">
                  <c:v>-0.166387731083561</c:v>
                </c:pt>
                <c:pt idx="6708">
                  <c:v>-0.24903659413259199</c:v>
                </c:pt>
                <c:pt idx="6709">
                  <c:v>-0.26931269727024598</c:v>
                </c:pt>
                <c:pt idx="6710">
                  <c:v>-0.22213776468188501</c:v>
                </c:pt>
                <c:pt idx="6711">
                  <c:v>-0.119327050886299</c:v>
                </c:pt>
                <c:pt idx="6712">
                  <c:v>1.3369863055041601E-2</c:v>
                </c:pt>
                <c:pt idx="6713">
                  <c:v>0.14271821185363801</c:v>
                </c:pt>
                <c:pt idx="6714">
                  <c:v>0.23632189913398199</c:v>
                </c:pt>
                <c:pt idx="6715">
                  <c:v>0.27073730074159102</c:v>
                </c:pt>
                <c:pt idx="6716">
                  <c:v>0.237344865846189</c:v>
                </c:pt>
                <c:pt idx="6717">
                  <c:v>0.144507936918956</c:v>
                </c:pt>
                <c:pt idx="6718">
                  <c:v>1.5478098728212399E-2</c:v>
                </c:pt>
                <c:pt idx="6719">
                  <c:v>-0.11742832530816499</c:v>
                </c:pt>
                <c:pt idx="6720">
                  <c:v>-0.22092409679867001</c:v>
                </c:pt>
                <c:pt idx="6721">
                  <c:v>-0.26908805773235001</c:v>
                </c:pt>
                <c:pt idx="6722">
                  <c:v>-0.24985724530584399</c:v>
                </c:pt>
                <c:pt idx="6723">
                  <c:v>-0.16804813579066899</c:v>
                </c:pt>
                <c:pt idx="6724">
                  <c:v>-4.41503281717723E-2</c:v>
                </c:pt>
                <c:pt idx="6725">
                  <c:v>9.0805203026497194E-2</c:v>
                </c:pt>
                <c:pt idx="6726">
                  <c:v>0.203018007812197</c:v>
                </c:pt>
                <c:pt idx="6727">
                  <c:v>0.26438369310904603</c:v>
                </c:pt>
                <c:pt idx="6728">
                  <c:v>0.25953284234937501</c:v>
                </c:pt>
                <c:pt idx="6729">
                  <c:v>0.189680381198436</c:v>
                </c:pt>
                <c:pt idx="6730">
                  <c:v>7.2321291884692399E-2</c:v>
                </c:pt>
                <c:pt idx="6731">
                  <c:v>-6.3151113630296393E-2</c:v>
                </c:pt>
                <c:pt idx="6732">
                  <c:v>-0.18280693097551001</c:v>
                </c:pt>
                <c:pt idx="6733">
                  <c:v>-0.25667761840603898</c:v>
                </c:pt>
                <c:pt idx="6734">
                  <c:v>-0.266261803994433</c:v>
                </c:pt>
                <c:pt idx="6735">
                  <c:v>-0.209159069004107</c:v>
                </c:pt>
                <c:pt idx="6736">
                  <c:v>-9.9671147653039499E-2</c:v>
                </c:pt>
                <c:pt idx="6737">
                  <c:v>3.4780030942643203E-2</c:v>
                </c:pt>
                <c:pt idx="6738">
                  <c:v>0.16052033502909199</c:v>
                </c:pt>
                <c:pt idx="6739">
                  <c:v>0.24605732541164199</c:v>
                </c:pt>
                <c:pt idx="6740">
                  <c:v>0.269967732216017</c:v>
                </c:pt>
                <c:pt idx="6741">
                  <c:v>0.22626304572866801</c:v>
                </c:pt>
                <c:pt idx="6742">
                  <c:v>0.12588937580454099</c:v>
                </c:pt>
                <c:pt idx="6743">
                  <c:v>-6.0140692508228004E-3</c:v>
                </c:pt>
                <c:pt idx="6744">
                  <c:v>-0.13641125335374099</c:v>
                </c:pt>
                <c:pt idx="6745">
                  <c:v>-0.232643392820235</c:v>
                </c:pt>
                <c:pt idx="6746">
                  <c:v>-0.27060855134007</c:v>
                </c:pt>
                <c:pt idx="6747">
                  <c:v>-0.240798119443207</c:v>
                </c:pt>
                <c:pt idx="6748">
                  <c:v>-0.15067830472870999</c:v>
                </c:pt>
                <c:pt idx="6749">
                  <c:v>-2.2820173854567E-2</c:v>
                </c:pt>
                <c:pt idx="6750">
                  <c:v>0.11075341112753299</c:v>
                </c:pt>
                <c:pt idx="6751">
                  <c:v>0.216588117228461</c:v>
                </c:pt>
                <c:pt idx="6752">
                  <c:v>0.26817698575438798</c:v>
                </c:pt>
                <c:pt idx="6753">
                  <c:v>0.25259926454888898</c:v>
                </c:pt>
                <c:pt idx="6754">
                  <c:v>0.17375649052504799</c:v>
                </c:pt>
                <c:pt idx="6755">
                  <c:v>5.1395325542198597E-2</c:v>
                </c:pt>
                <c:pt idx="6756">
                  <c:v>-8.3838117556147701E-2</c:v>
                </c:pt>
                <c:pt idx="6757">
                  <c:v>-0.19807378401863401</c:v>
                </c:pt>
                <c:pt idx="6758">
                  <c:v>-0.26270064251310599</c:v>
                </c:pt>
                <c:pt idx="6759">
                  <c:v>-0.261532495413697</c:v>
                </c:pt>
                <c:pt idx="6760">
                  <c:v>-0.19486191240811601</c:v>
                </c:pt>
                <c:pt idx="6761">
                  <c:v>-7.9386954604378002E-2</c:v>
                </c:pt>
                <c:pt idx="6762">
                  <c:v>5.5970958460938601E-2</c:v>
                </c:pt>
                <c:pt idx="6763">
                  <c:v>0.17731059776109401</c:v>
                </c:pt>
                <c:pt idx="6764">
                  <c:v>0.25424169789689299</c:v>
                </c:pt>
                <c:pt idx="6765">
                  <c:v>0.26749638759342498</c:v>
                </c:pt>
                <c:pt idx="6766">
                  <c:v>0.21375494759006899</c:v>
                </c:pt>
                <c:pt idx="6767">
                  <c:v>0.106477254923356</c:v>
                </c:pt>
                <c:pt idx="6768">
                  <c:v>-2.74683267758461E-2</c:v>
                </c:pt>
                <c:pt idx="6769">
                  <c:v>-0.15453429563290899</c:v>
                </c:pt>
                <c:pt idx="6770">
                  <c:v>-0.24289619148753899</c:v>
                </c:pt>
                <c:pt idx="6771">
                  <c:v>-0.27042322936553798</c:v>
                </c:pt>
                <c:pt idx="6772">
                  <c:v>-0.23022109186501399</c:v>
                </c:pt>
                <c:pt idx="6773">
                  <c:v>-0.13235865371892999</c:v>
                </c:pt>
                <c:pt idx="6774">
                  <c:v>-1.3461696554641701E-3</c:v>
                </c:pt>
                <c:pt idx="6775">
                  <c:v>0.130003470949243</c:v>
                </c:pt>
                <c:pt idx="6776">
                  <c:v>0.22879293577172999</c:v>
                </c:pt>
                <c:pt idx="6777">
                  <c:v>0.27027979050185602</c:v>
                </c:pt>
                <c:pt idx="6778">
                  <c:v>0.2440733950067</c:v>
                </c:pt>
                <c:pt idx="6779">
                  <c:v>0.15673730361069799</c:v>
                </c:pt>
                <c:pt idx="6780">
                  <c:v>3.0145382197756102E-2</c:v>
                </c:pt>
                <c:pt idx="6781">
                  <c:v>-0.103996637194988</c:v>
                </c:pt>
                <c:pt idx="6782">
                  <c:v>-0.21209205365394801</c:v>
                </c:pt>
                <c:pt idx="6783">
                  <c:v>-0.26706769955169701</c:v>
                </c:pt>
                <c:pt idx="6784">
                  <c:v>-0.25515458332899699</c:v>
                </c:pt>
                <c:pt idx="6785">
                  <c:v>-0.17933641884743001</c:v>
                </c:pt>
                <c:pt idx="6786">
                  <c:v>-5.8602335743150401E-2</c:v>
                </c:pt>
                <c:pt idx="6787">
                  <c:v>7.6809065890498907E-2</c:v>
                </c:pt>
                <c:pt idx="6788">
                  <c:v>0.192983160483021</c:v>
                </c:pt>
                <c:pt idx="6789">
                  <c:v>0.26082342535195802</c:v>
                </c:pt>
                <c:pt idx="6790">
                  <c:v>0.263338845310435</c:v>
                </c:pt>
                <c:pt idx="6791">
                  <c:v>0.199899417825319</c:v>
                </c:pt>
                <c:pt idx="6792">
                  <c:v>8.6393941059893703E-2</c:v>
                </c:pt>
                <c:pt idx="6793">
                  <c:v>-4.87494341930826E-2</c:v>
                </c:pt>
                <c:pt idx="6794">
                  <c:v>-0.17168321123286701</c:v>
                </c:pt>
                <c:pt idx="6795">
                  <c:v>-0.25161786297406002</c:v>
                </c:pt>
                <c:pt idx="6796">
                  <c:v>-0.26853326000950001</c:v>
                </c:pt>
                <c:pt idx="6797">
                  <c:v>-0.21819283621615701</c:v>
                </c:pt>
                <c:pt idx="6798">
                  <c:v>-0.11320466302239</c:v>
                </c:pt>
                <c:pt idx="6799">
                  <c:v>2.0136320296078099E-2</c:v>
                </c:pt>
                <c:pt idx="6800">
                  <c:v>0.14843403727973201</c:v>
                </c:pt>
                <c:pt idx="6801">
                  <c:v>0.23955552880876099</c:v>
                </c:pt>
                <c:pt idx="6802">
                  <c:v>0.270678852053025</c:v>
                </c:pt>
                <c:pt idx="6803">
                  <c:v>0.23400897763091799</c:v>
                </c:pt>
                <c:pt idx="6804">
                  <c:v>0.13873010307484299</c:v>
                </c:pt>
                <c:pt idx="6805">
                  <c:v>8.70541358459497E-3</c:v>
                </c:pt>
                <c:pt idx="6806">
                  <c:v>-0.12349960074238001</c:v>
                </c:pt>
                <c:pt idx="6807">
                  <c:v>-0.224773373927525</c:v>
                </c:pt>
                <c:pt idx="6808">
                  <c:v>-0.26975126121974202</c:v>
                </c:pt>
                <c:pt idx="6809">
                  <c:v>-0.24716827172413899</c:v>
                </c:pt>
                <c:pt idx="6810">
                  <c:v>-0.16268045525458699</c:v>
                </c:pt>
                <c:pt idx="6811">
                  <c:v>-3.7448309570246897E-2</c:v>
                </c:pt>
                <c:pt idx="6812">
                  <c:v>9.7162997558408501E-2</c:v>
                </c:pt>
                <c:pt idx="6813">
                  <c:v>0.207439229193083</c:v>
                </c:pt>
                <c:pt idx="6814">
                  <c:v>0.26576101901679899</c:v>
                </c:pt>
                <c:pt idx="6815">
                  <c:v>0.25752131296608699</c:v>
                </c:pt>
                <c:pt idx="6816">
                  <c:v>0.18478379653677501</c:v>
                </c:pt>
                <c:pt idx="6817">
                  <c:v>6.57660319493764E-2</c:v>
                </c:pt>
                <c:pt idx="6818">
                  <c:v>-6.9723243322586406E-2</c:v>
                </c:pt>
                <c:pt idx="6819">
                  <c:v>-0.18774989977280701</c:v>
                </c:pt>
                <c:pt idx="6820">
                  <c:v>-0.25875342910910898</c:v>
                </c:pt>
                <c:pt idx="6821">
                  <c:v>-0.26495055693529601</c:v>
                </c:pt>
                <c:pt idx="6822">
                  <c:v>-0.20478917414311101</c:v>
                </c:pt>
                <c:pt idx="6823">
                  <c:v>-9.3337072266979806E-2</c:v>
                </c:pt>
                <c:pt idx="6824">
                  <c:v>4.1491878379576401E-2</c:v>
                </c:pt>
                <c:pt idx="6825">
                  <c:v>0.16592893068904099</c:v>
                </c:pt>
                <c:pt idx="6826">
                  <c:v>0.24880805295908001</c:v>
                </c:pt>
                <c:pt idx="6827">
                  <c:v>0.26937165487241399</c:v>
                </c:pt>
                <c:pt idx="6828">
                  <c:v>0.222469454762524</c:v>
                </c:pt>
                <c:pt idx="6829">
                  <c:v>0.119848399607057</c:v>
                </c:pt>
                <c:pt idx="6830">
                  <c:v>-1.2789430715490799E-2</c:v>
                </c:pt>
                <c:pt idx="6831">
                  <c:v>-0.142224068775476</c:v>
                </c:pt>
                <c:pt idx="6832">
                  <c:v>-0.23603780651657499</c:v>
                </c:pt>
                <c:pt idx="6833">
                  <c:v>-0.27073441134335302</c:v>
                </c:pt>
                <c:pt idx="6834">
                  <c:v>-0.23762390333483199</c:v>
                </c:pt>
                <c:pt idx="6835">
                  <c:v>-0.14499901462442599</c:v>
                </c:pt>
                <c:pt idx="6836">
                  <c:v>-1.6058223192750399E-2</c:v>
                </c:pt>
                <c:pt idx="6837">
                  <c:v>0.116904449855534</c:v>
                </c:pt>
                <c:pt idx="6838">
                  <c:v>0.22058767821494399</c:v>
                </c:pt>
                <c:pt idx="6839">
                  <c:v>0.26902335413881301</c:v>
                </c:pt>
                <c:pt idx="6840">
                  <c:v>0.25008046211889001</c:v>
                </c:pt>
                <c:pt idx="6841">
                  <c:v>0.168503366974733</c:v>
                </c:pt>
                <c:pt idx="6842">
                  <c:v>4.4723558252756403E-2</c:v>
                </c:pt>
                <c:pt idx="6843">
                  <c:v>-9.0257543078436503E-2</c:v>
                </c:pt>
                <c:pt idx="6844">
                  <c:v>-0.20263308282848699</c:v>
                </c:pt>
                <c:pt idx="6845">
                  <c:v>-0.26425790993975901</c:v>
                </c:pt>
                <c:pt idx="6846">
                  <c:v>-0.25969770416956001</c:v>
                </c:pt>
                <c:pt idx="6847">
                  <c:v>-0.1900945973425</c:v>
                </c:pt>
                <c:pt idx="6848">
                  <c:v>-7.28811193497437E-2</c:v>
                </c:pt>
                <c:pt idx="6849">
                  <c:v>6.25858871057971E-2</c:v>
                </c:pt>
                <c:pt idx="6850">
                  <c:v>0.18237786988103399</c:v>
                </c:pt>
                <c:pt idx="6851">
                  <c:v>0.25649218375440103</c:v>
                </c:pt>
                <c:pt idx="6852">
                  <c:v>0.26636643904448798</c:v>
                </c:pt>
                <c:pt idx="6853">
                  <c:v>0.20952756725846</c:v>
                </c:pt>
                <c:pt idx="6854">
                  <c:v>0.10021121643788999</c:v>
                </c:pt>
                <c:pt idx="6855">
                  <c:v>-3.4203655204803701E-2</c:v>
                </c:pt>
                <c:pt idx="6856">
                  <c:v>-0.160052009217381</c:v>
                </c:pt>
                <c:pt idx="6857">
                  <c:v>-0.245814344630885</c:v>
                </c:pt>
                <c:pt idx="6858">
                  <c:v>-0.27001095251009799</c:v>
                </c:pt>
                <c:pt idx="6859">
                  <c:v>-0.22658164230681399</c:v>
                </c:pt>
                <c:pt idx="6860">
                  <c:v>-0.12640355417732699</c:v>
                </c:pt>
                <c:pt idx="6861">
                  <c:v>5.4330882465923099E-3</c:v>
                </c:pt>
                <c:pt idx="6862">
                  <c:v>0.13590898001471999</c:v>
                </c:pt>
                <c:pt idx="6863">
                  <c:v>0.23234562462006</c:v>
                </c:pt>
                <c:pt idx="6864">
                  <c:v>0.27058986617169301</c:v>
                </c:pt>
                <c:pt idx="6865">
                  <c:v>0.24106319712296401</c:v>
                </c:pt>
                <c:pt idx="6866">
                  <c:v>0.15116075490728201</c:v>
                </c:pt>
                <c:pt idx="6867">
                  <c:v>2.33991638918279E-2</c:v>
                </c:pt>
                <c:pt idx="6868">
                  <c:v>-0.11022289287820899</c:v>
                </c:pt>
                <c:pt idx="6869">
                  <c:v>-0.21623894235371299</c:v>
                </c:pt>
                <c:pt idx="6870">
                  <c:v>-0.26809660726772</c:v>
                </c:pt>
                <c:pt idx="6871">
                  <c:v>-0.25280781374091998</c:v>
                </c:pt>
                <c:pt idx="6872">
                  <c:v>-0.17420173495688801</c:v>
                </c:pt>
                <c:pt idx="6873">
                  <c:v>-5.1965750983797E-2</c:v>
                </c:pt>
                <c:pt idx="6874">
                  <c:v>8.3285377695301602E-2</c:v>
                </c:pt>
                <c:pt idx="6875">
                  <c:v>0.19767716686563799</c:v>
                </c:pt>
                <c:pt idx="6876">
                  <c:v>0.26255948329436202</c:v>
                </c:pt>
                <c:pt idx="6877">
                  <c:v>0.26168214833122899</c:v>
                </c:pt>
                <c:pt idx="6878">
                  <c:v>0.19526489596034699</c:v>
                </c:pt>
                <c:pt idx="6879">
                  <c:v>7.9942339060724399E-2</c:v>
                </c:pt>
                <c:pt idx="6880">
                  <c:v>-5.5402272582924197E-2</c:v>
                </c:pt>
                <c:pt idx="6881">
                  <c:v>-0.17687104136743201</c:v>
                </c:pt>
                <c:pt idx="6882">
                  <c:v>-0.254041360613184</c:v>
                </c:pt>
                <c:pt idx="6883">
                  <c:v>-0.26758544513517801</c:v>
                </c:pt>
                <c:pt idx="6884">
                  <c:v>-0.21411109494347899</c:v>
                </c:pt>
                <c:pt idx="6885">
                  <c:v>-0.107011292774383</c:v>
                </c:pt>
                <c:pt idx="6886">
                  <c:v>2.6890151519922099E-2</c:v>
                </c:pt>
                <c:pt idx="6887">
                  <c:v>0.15405679055167301</c:v>
                </c:pt>
                <c:pt idx="6888">
                  <c:v>0.24263895069081301</c:v>
                </c:pt>
                <c:pt idx="6889">
                  <c:v>0.27045068040666698</c:v>
                </c:pt>
                <c:pt idx="6890">
                  <c:v>0.23052635946045499</c:v>
                </c:pt>
                <c:pt idx="6891">
                  <c:v>0.132865281705662</c:v>
                </c:pt>
                <c:pt idx="6892">
                  <c:v>1.9272699113171701E-3</c:v>
                </c:pt>
                <c:pt idx="6893">
                  <c:v>-0.12949343858823101</c:v>
                </c:pt>
                <c:pt idx="6894">
                  <c:v>-0.228481712074385</c:v>
                </c:pt>
                <c:pt idx="6895">
                  <c:v>-0.27024532337386997</c:v>
                </c:pt>
                <c:pt idx="6896">
                  <c:v>-0.24432431695409601</c:v>
                </c:pt>
                <c:pt idx="6897">
                  <c:v>-0.157210769675143</c:v>
                </c:pt>
                <c:pt idx="6898">
                  <c:v>-3.07228098662405E-2</c:v>
                </c:pt>
                <c:pt idx="6899">
                  <c:v>0.103459868264138</c:v>
                </c:pt>
                <c:pt idx="6900">
                  <c:v>0.21173038056933599</c:v>
                </c:pt>
                <c:pt idx="6901">
                  <c:v>0.26697170558102201</c:v>
                </c:pt>
                <c:pt idx="6902">
                  <c:v>0.25534831075771702</c:v>
                </c:pt>
                <c:pt idx="6903">
                  <c:v>0.17977134743922399</c:v>
                </c:pt>
                <c:pt idx="6904">
                  <c:v>5.91695349341037E-2</c:v>
                </c:pt>
                <c:pt idx="6905">
                  <c:v>-7.6251654656409498E-2</c:v>
                </c:pt>
                <c:pt idx="6906">
                  <c:v>-0.19257514430730099</c:v>
                </c:pt>
                <c:pt idx="6907">
                  <c:v>-0.260666994416966</c:v>
                </c:pt>
                <c:pt idx="6908">
                  <c:v>-0.26347317871426601</c:v>
                </c:pt>
                <c:pt idx="6909">
                  <c:v>-0.20029087093364001</c:v>
                </c:pt>
                <c:pt idx="6910">
                  <c:v>-8.6944472013326696E-2</c:v>
                </c:pt>
                <c:pt idx="6911">
                  <c:v>4.8177709287070901E-2</c:v>
                </c:pt>
                <c:pt idx="6912">
                  <c:v>0.171233484423711</c:v>
                </c:pt>
                <c:pt idx="6913">
                  <c:v>0.251402771131015</c:v>
                </c:pt>
                <c:pt idx="6914">
                  <c:v>0.26860667421898998</c:v>
                </c:pt>
                <c:pt idx="6915">
                  <c:v>0.21853636943398699</c:v>
                </c:pt>
                <c:pt idx="6916">
                  <c:v>0.11373227522302801</c:v>
                </c:pt>
                <c:pt idx="6917">
                  <c:v>-1.95567728613497E-2</c:v>
                </c:pt>
                <c:pt idx="6918">
                  <c:v>-0.14794770586119199</c:v>
                </c:pt>
                <c:pt idx="6919">
                  <c:v>-0.23928421812716399</c:v>
                </c:pt>
                <c:pt idx="6920">
                  <c:v>-0.27069051355166701</c:v>
                </c:pt>
                <c:pt idx="6921">
                  <c:v>-0.23430069061512099</c:v>
                </c:pt>
                <c:pt idx="6922">
                  <c:v>-0.139228806218057</c:v>
                </c:pt>
                <c:pt idx="6923">
                  <c:v>-9.2862035908725798E-3</c:v>
                </c:pt>
                <c:pt idx="6924">
                  <c:v>0.12298218633307099</c:v>
                </c:pt>
                <c:pt idx="6925">
                  <c:v>0.22444892476380099</c:v>
                </c:pt>
                <c:pt idx="6926">
                  <c:v>0.269701037607394</c:v>
                </c:pt>
                <c:pt idx="6927">
                  <c:v>0.24740485247844601</c:v>
                </c:pt>
                <c:pt idx="6928">
                  <c:v>0.163144587257991</c:v>
                </c:pt>
                <c:pt idx="6929">
                  <c:v>3.8023748083229399E-2</c:v>
                </c:pt>
                <c:pt idx="6930">
                  <c:v>-9.6620374681185298E-2</c:v>
                </c:pt>
                <c:pt idx="6931">
                  <c:v>-0.207065325217408</c:v>
                </c:pt>
                <c:pt idx="6932">
                  <c:v>-0.26564948051290999</c:v>
                </c:pt>
                <c:pt idx="6933">
                  <c:v>-0.25770007544422002</c:v>
                </c:pt>
                <c:pt idx="6934">
                  <c:v>-0.185208087825318</c:v>
                </c:pt>
                <c:pt idx="6935">
                  <c:v>-6.6329585663002899E-2</c:v>
                </c:pt>
                <c:pt idx="6936">
                  <c:v>6.9161572707488295E-2</c:v>
                </c:pt>
                <c:pt idx="6937">
                  <c:v>0.18733078614613999</c:v>
                </c:pt>
                <c:pt idx="6938">
                  <c:v>0.25858184207866403</c:v>
                </c:pt>
                <c:pt idx="6939">
                  <c:v>0.26506947153729699</c:v>
                </c:pt>
                <c:pt idx="6940">
                  <c:v>0.20516880747779401</c:v>
                </c:pt>
                <c:pt idx="6941">
                  <c:v>9.3882342810599095E-2</c:v>
                </c:pt>
                <c:pt idx="6942">
                  <c:v>-4.0917537017283102E-2</c:v>
                </c:pt>
                <c:pt idx="6943">
                  <c:v>-0.16546936586521499</c:v>
                </c:pt>
                <c:pt idx="6944">
                  <c:v>-0.24857836553478199</c:v>
                </c:pt>
                <c:pt idx="6945">
                  <c:v>-0.269429371487936</c:v>
                </c:pt>
                <c:pt idx="6946">
                  <c:v>-0.22280011993346099</c:v>
                </c:pt>
                <c:pt idx="6947">
                  <c:v>-0.120369196190051</c:v>
                </c:pt>
                <c:pt idx="6948">
                  <c:v>1.2208939455439501E-2</c:v>
                </c:pt>
                <c:pt idx="6949">
                  <c:v>0.141729270475553</c:v>
                </c:pt>
                <c:pt idx="6950">
                  <c:v>0.23575262648050199</c:v>
                </c:pt>
                <c:pt idx="6951">
                  <c:v>0.27073027468029198</c:v>
                </c:pt>
                <c:pt idx="6952">
                  <c:v>0.23790184609771001</c:v>
                </c:pt>
                <c:pt idx="6953">
                  <c:v>0.14548942432404799</c:v>
                </c:pt>
                <c:pt idx="6954">
                  <c:v>1.66382736775646E-2</c:v>
                </c:pt>
                <c:pt idx="6955">
                  <c:v>-0.116380035827821</c:v>
                </c:pt>
                <c:pt idx="6956">
                  <c:v>-0.22025024339080099</c:v>
                </c:pt>
                <c:pt idx="6957">
                  <c:v>-0.26895741116324101</c:v>
                </c:pt>
                <c:pt idx="6958">
                  <c:v>-0.25030252681920001</c:v>
                </c:pt>
                <c:pt idx="6959">
                  <c:v>-0.16895782186914499</c:v>
                </c:pt>
                <c:pt idx="6960">
                  <c:v>-4.5296582293730299E-2</c:v>
                </c:pt>
                <c:pt idx="6961">
                  <c:v>8.9709467316745506E-2</c:v>
                </c:pt>
                <c:pt idx="6962">
                  <c:v>0.20224722432060999</c:v>
                </c:pt>
                <c:pt idx="6963">
                  <c:v>0.26413090934268602</c:v>
                </c:pt>
                <c:pt idx="6964">
                  <c:v>0.25986136957068301</c:v>
                </c:pt>
                <c:pt idx="6965">
                  <c:v>0.1905079377268</c:v>
                </c:pt>
                <c:pt idx="6966">
                  <c:v>7.3440611053796095E-2</c:v>
                </c:pt>
                <c:pt idx="6967">
                  <c:v>-6.2020372250106703E-2</c:v>
                </c:pt>
                <c:pt idx="6968">
                  <c:v>-0.181947968577513</c:v>
                </c:pt>
                <c:pt idx="6969">
                  <c:v>-0.25630556745143002</c:v>
                </c:pt>
                <c:pt idx="6970">
                  <c:v>-0.26646984695282899</c:v>
                </c:pt>
                <c:pt idx="6971">
                  <c:v>-0.20989510022597399</c:v>
                </c:pt>
                <c:pt idx="6972">
                  <c:v>-0.100750823552853</c:v>
                </c:pt>
                <c:pt idx="6973">
                  <c:v>3.3627121891812398E-2</c:v>
                </c:pt>
                <c:pt idx="6974">
                  <c:v>0.159582946051155</c:v>
                </c:pt>
                <c:pt idx="6975">
                  <c:v>0.24557023139126</c:v>
                </c:pt>
                <c:pt idx="6976">
                  <c:v>0.27005292887230897</c:v>
                </c:pt>
                <c:pt idx="6977">
                  <c:v>0.22689919503054201</c:v>
                </c:pt>
                <c:pt idx="6978">
                  <c:v>0.12691715021295999</c:v>
                </c:pt>
                <c:pt idx="6979">
                  <c:v>-4.8520822122970304E-3</c:v>
                </c:pt>
                <c:pt idx="6980">
                  <c:v>-0.13540608054735101</c:v>
                </c:pt>
                <c:pt idx="6981">
                  <c:v>-0.232046786010982</c:v>
                </c:pt>
                <c:pt idx="6982">
                  <c:v>-0.27056993440441002</c:v>
                </c:pt>
                <c:pt idx="6983">
                  <c:v>-0.24132716423223899</c:v>
                </c:pt>
                <c:pt idx="6984">
                  <c:v>-0.151642508693065</c:v>
                </c:pt>
                <c:pt idx="6985">
                  <c:v>-2.3978046129884901E-2</c:v>
                </c:pt>
                <c:pt idx="6986">
                  <c:v>0.109691866835523</c:v>
                </c:pt>
                <c:pt idx="6987">
                  <c:v>0.21588877127303599</c:v>
                </c:pt>
                <c:pt idx="6988">
                  <c:v>0.268014993668511</c:v>
                </c:pt>
                <c:pt idx="6989">
                  <c:v>0.25301519825539398</c:v>
                </c:pt>
                <c:pt idx="6990">
                  <c:v>0.174646176846876</c:v>
                </c:pt>
                <c:pt idx="6991">
                  <c:v>5.2535937020833402E-2</c:v>
                </c:pt>
                <c:pt idx="6992">
                  <c:v>-8.2732254141369393E-2</c:v>
                </c:pt>
                <c:pt idx="6993">
                  <c:v>-0.197279639020222</c:v>
                </c:pt>
                <c:pt idx="6994">
                  <c:v>-0.26241711447242999</c:v>
                </c:pt>
                <c:pt idx="6995">
                  <c:v>-0.261830595687426</c:v>
                </c:pt>
                <c:pt idx="6996">
                  <c:v>-0.195666979933413</c:v>
                </c:pt>
                <c:pt idx="6997">
                  <c:v>-8.0497355225257097E-2</c:v>
                </c:pt>
                <c:pt idx="6998">
                  <c:v>5.4833331468402198E-2</c:v>
                </c:pt>
                <c:pt idx="6999">
                  <c:v>0.176430670134507</c:v>
                </c:pt>
                <c:pt idx="7000">
                  <c:v>0.25383985296900802</c:v>
                </c:pt>
                <c:pt idx="7001">
                  <c:v>0.26767326991929602</c:v>
                </c:pt>
                <c:pt idx="7002">
                  <c:v>0.21446625589388399</c:v>
                </c:pt>
                <c:pt idx="7003">
                  <c:v>0.10754483762778699</c:v>
                </c:pt>
                <c:pt idx="7004">
                  <c:v>-2.63118523819252E-2</c:v>
                </c:pt>
                <c:pt idx="7005">
                  <c:v>-0.15357857573570299</c:v>
                </c:pt>
                <c:pt idx="7006">
                  <c:v>-0.24238059206415799</c:v>
                </c:pt>
                <c:pt idx="7007">
                  <c:v>-0.27047688549011401</c:v>
                </c:pt>
                <c:pt idx="7008">
                  <c:v>-0.23083056502829</c:v>
                </c:pt>
                <c:pt idx="7009">
                  <c:v>-0.13337129758626601</c:v>
                </c:pt>
                <c:pt idx="7010">
                  <c:v>-2.5083612882991599E-3</c:v>
                </c:pt>
                <c:pt idx="7011">
                  <c:v>0.12898280965506601</c:v>
                </c:pt>
                <c:pt idx="7012">
                  <c:v>0.22816943576905999</c:v>
                </c:pt>
                <c:pt idx="7013">
                  <c:v>0.270209611234276</c:v>
                </c:pt>
                <c:pt idx="7014">
                  <c:v>0.24457411330713499</c:v>
                </c:pt>
                <c:pt idx="7015">
                  <c:v>0.15768351147457299</c:v>
                </c:pt>
                <c:pt idx="7016">
                  <c:v>3.1300095995717203E-2</c:v>
                </c:pt>
                <c:pt idx="7017">
                  <c:v>-0.102922622696965</c:v>
                </c:pt>
                <c:pt idx="7018">
                  <c:v>-0.211367732049596</c:v>
                </c:pt>
                <c:pt idx="7019">
                  <c:v>-0.26687448168019001</c:v>
                </c:pt>
                <c:pt idx="7020">
                  <c:v>-0.255540861804891</c:v>
                </c:pt>
                <c:pt idx="7021">
                  <c:v>-0.180205447830139</c:v>
                </c:pt>
                <c:pt idx="7022">
                  <c:v>-5.9736461532891701E-2</c:v>
                </c:pt>
                <c:pt idx="7023">
                  <c:v>7.5693892133372395E-2</c:v>
                </c:pt>
                <c:pt idx="7024">
                  <c:v>0.19216624094401699</c:v>
                </c:pt>
                <c:pt idx="7025">
                  <c:v>0.26050936259742102</c:v>
                </c:pt>
                <c:pt idx="7026">
                  <c:v>0.263606298305543</c:v>
                </c:pt>
                <c:pt idx="7027">
                  <c:v>0.20068140130828899</c:v>
                </c:pt>
                <c:pt idx="7028">
                  <c:v>8.7494602416342701E-2</c:v>
                </c:pt>
                <c:pt idx="7029">
                  <c:v>-4.76057624278848E-2</c:v>
                </c:pt>
                <c:pt idx="7030">
                  <c:v>-0.170782968747338</c:v>
                </c:pt>
                <c:pt idx="7031">
                  <c:v>-0.25118652108340001</c:v>
                </c:pt>
                <c:pt idx="7032">
                  <c:v>-0.26867885096607602</c:v>
                </c:pt>
                <c:pt idx="7033">
                  <c:v>-0.218878895861713</c:v>
                </c:pt>
                <c:pt idx="7034">
                  <c:v>-0.114259363462692</c:v>
                </c:pt>
                <c:pt idx="7035">
                  <c:v>1.8977135329190899E-2</c:v>
                </c:pt>
                <c:pt idx="7036">
                  <c:v>0.147460692852277</c:v>
                </c:pt>
                <c:pt idx="7037">
                  <c:v>0.23901180507078601</c:v>
                </c:pt>
                <c:pt idx="7038">
                  <c:v>0.270700927987722</c:v>
                </c:pt>
                <c:pt idx="7039">
                  <c:v>0.23459132418349399</c:v>
                </c:pt>
                <c:pt idx="7040">
                  <c:v>0.13972686793858899</c:v>
                </c:pt>
                <c:pt idx="7041">
                  <c:v>9.8669508159052802E-3</c:v>
                </c:pt>
                <c:pt idx="7042">
                  <c:v>-0.122464205348741</c:v>
                </c:pt>
                <c:pt idx="7043">
                  <c:v>-0.22412344157101999</c:v>
                </c:pt>
                <c:pt idx="7044">
                  <c:v>-0.26964957149094598</c:v>
                </c:pt>
                <c:pt idx="7045">
                  <c:v>-0.24764029344646599</c:v>
                </c:pt>
                <c:pt idx="7046">
                  <c:v>-0.16360796765947</c:v>
                </c:pt>
                <c:pt idx="7047">
                  <c:v>-3.8599011422013801E-2</c:v>
                </c:pt>
                <c:pt idx="7048">
                  <c:v>9.6077306676968802E-2</c:v>
                </c:pt>
                <c:pt idx="7049">
                  <c:v>0.20669046729836499</c:v>
                </c:pt>
                <c:pt idx="7050">
                  <c:v>0.26553671817031499</c:v>
                </c:pt>
                <c:pt idx="7051">
                  <c:v>0.25787765070630098</c:v>
                </c:pt>
                <c:pt idx="7052">
                  <c:v>0.185631525866092</c:v>
                </c:pt>
                <c:pt idx="7053">
                  <c:v>6.6892833798337797E-2</c:v>
                </c:pt>
                <c:pt idx="7054">
                  <c:v>-6.8599583467224501E-2</c:v>
                </c:pt>
                <c:pt idx="7055">
                  <c:v>-0.1869108094925</c:v>
                </c:pt>
                <c:pt idx="7056">
                  <c:v>-0.25840906376989697</c:v>
                </c:pt>
                <c:pt idx="7057">
                  <c:v>-0.26518716497267297</c:v>
                </c:pt>
                <c:pt idx="7058">
                  <c:v>-0.205547495606306</c:v>
                </c:pt>
                <c:pt idx="7059">
                  <c:v>-9.4427180841250805E-2</c:v>
                </c:pt>
                <c:pt idx="7060">
                  <c:v>4.0343007149198203E-2</c:v>
                </c:pt>
                <c:pt idx="7061">
                  <c:v>0.16500903872928299</c:v>
                </c:pt>
                <c:pt idx="7062">
                  <c:v>0.24834753291785999</c:v>
                </c:pt>
                <c:pt idx="7063">
                  <c:v>0.26948584685091398</c:v>
                </c:pt>
                <c:pt idx="7064">
                  <c:v>0.223129758671332</c:v>
                </c:pt>
                <c:pt idx="7065">
                  <c:v>0.120889438235986</c:v>
                </c:pt>
                <c:pt idx="7066">
                  <c:v>-1.16283919491924E-2</c:v>
                </c:pt>
                <c:pt idx="7067">
                  <c:v>-0.14123381923338901</c:v>
                </c:pt>
                <c:pt idx="7068">
                  <c:v>-0.23546636033957799</c:v>
                </c:pt>
                <c:pt idx="7069">
                  <c:v>-0.270724890771468</c:v>
                </c:pt>
                <c:pt idx="7070">
                  <c:v>-0.23817869285434901</c:v>
                </c:pt>
                <c:pt idx="7071">
                  <c:v>-0.14597916375851899</c:v>
                </c:pt>
                <c:pt idx="7072">
                  <c:v>-1.7218247510381399E-2</c:v>
                </c:pt>
                <c:pt idx="7073">
                  <c:v>0.115855085640984</c:v>
                </c:pt>
                <c:pt idx="7074">
                  <c:v>0.21991179388079199</c:v>
                </c:pt>
                <c:pt idx="7075">
                  <c:v>0.26889022910943</c:v>
                </c:pt>
                <c:pt idx="7076">
                  <c:v>0.25052343838373098</c:v>
                </c:pt>
                <c:pt idx="7077">
                  <c:v>0.169411498380245</c:v>
                </c:pt>
                <c:pt idx="7078">
                  <c:v>4.5869397654790298E-2</c:v>
                </c:pt>
                <c:pt idx="7079">
                  <c:v>-8.9160978266391994E-2</c:v>
                </c:pt>
                <c:pt idx="7080">
                  <c:v>-0.20186043406620299</c:v>
                </c:pt>
                <c:pt idx="7081">
                  <c:v>-0.26400269190291398</c:v>
                </c:pt>
                <c:pt idx="7082">
                  <c:v>-0.26002383779874</c:v>
                </c:pt>
                <c:pt idx="7083">
                  <c:v>-0.19092040044709099</c:v>
                </c:pt>
                <c:pt idx="7084">
                  <c:v>-7.3999764419289599E-2</c:v>
                </c:pt>
                <c:pt idx="7085">
                  <c:v>6.1454571668533901E-2</c:v>
                </c:pt>
                <c:pt idx="7086">
                  <c:v>0.181517229045488</c:v>
                </c:pt>
                <c:pt idx="7087">
                  <c:v>0.25611777035686101</c:v>
                </c:pt>
                <c:pt idx="7088">
                  <c:v>0.266572027243061</c:v>
                </c:pt>
                <c:pt idx="7089">
                  <c:v>0.210261666213437</c:v>
                </c:pt>
                <c:pt idx="7090">
                  <c:v>0.101289966511978</c:v>
                </c:pt>
                <c:pt idx="7091">
                  <c:v>-3.3050433659740301E-2</c:v>
                </c:pt>
                <c:pt idx="7092">
                  <c:v>-0.159113147691371</c:v>
                </c:pt>
                <c:pt idx="7093">
                  <c:v>-0.24532498681739101</c:v>
                </c:pt>
                <c:pt idx="7094">
                  <c:v>-0.27009366110926503</c:v>
                </c:pt>
                <c:pt idx="7095">
                  <c:v>-0.22721570243689501</c:v>
                </c:pt>
                <c:pt idx="7096">
                  <c:v>-0.127430161545318</c:v>
                </c:pt>
                <c:pt idx="7097">
                  <c:v>4.2710538246131802E-3</c:v>
                </c:pt>
                <c:pt idx="7098">
                  <c:v>0.134902557268476</c:v>
                </c:pt>
                <c:pt idx="7099">
                  <c:v>0.23174687836974101</c:v>
                </c:pt>
                <c:pt idx="7100">
                  <c:v>0.27054875613004398</c:v>
                </c:pt>
                <c:pt idx="7101">
                  <c:v>0.241590019554944</c:v>
                </c:pt>
                <c:pt idx="7102">
                  <c:v>0.15212356386663201</c:v>
                </c:pt>
                <c:pt idx="7103">
                  <c:v>2.4556817901846099E-2</c:v>
                </c:pt>
                <c:pt idx="7104">
                  <c:v>-0.109160335445896</c:v>
                </c:pt>
                <c:pt idx="7105">
                  <c:v>-0.21553760559965601</c:v>
                </c:pt>
                <c:pt idx="7106">
                  <c:v>-0.26793214533275</c:v>
                </c:pt>
                <c:pt idx="7107">
                  <c:v>-0.253221417136897</c:v>
                </c:pt>
                <c:pt idx="7108">
                  <c:v>-0.17508981414748201</c:v>
                </c:pt>
                <c:pt idx="7109">
                  <c:v>-5.3105881026479201E-2</c:v>
                </c:pt>
                <c:pt idx="7110">
                  <c:v>8.2178749442573695E-2</c:v>
                </c:pt>
                <c:pt idx="7111">
                  <c:v>0.196881202313783</c:v>
                </c:pt>
                <c:pt idx="7112">
                  <c:v>0.26227353670319797</c:v>
                </c:pt>
                <c:pt idx="7113">
                  <c:v>0.26197783679839698</c:v>
                </c:pt>
                <c:pt idx="7114">
                  <c:v>0.19606816247492601</c:v>
                </c:pt>
                <c:pt idx="7115">
                  <c:v>8.1052000541034994E-2</c:v>
                </c:pt>
                <c:pt idx="7116">
                  <c:v>-5.4264137738466001E-2</c:v>
                </c:pt>
                <c:pt idx="7117">
                  <c:v>-0.17598948609109699</c:v>
                </c:pt>
                <c:pt idx="7118">
                  <c:v>-0.25363717589270202</c:v>
                </c:pt>
                <c:pt idx="7119">
                  <c:v>-0.26775986154117398</c:v>
                </c:pt>
                <c:pt idx="7120">
                  <c:v>-0.21482042880506999</c:v>
                </c:pt>
                <c:pt idx="7121">
                  <c:v>-0.10807788702554599</c:v>
                </c:pt>
                <c:pt idx="7122">
                  <c:v>2.5733432026061199E-2</c:v>
                </c:pt>
                <c:pt idx="7123">
                  <c:v>0.15309965338811901</c:v>
                </c:pt>
                <c:pt idx="7124">
                  <c:v>0.242121116797825</c:v>
                </c:pt>
                <c:pt idx="7125">
                  <c:v>0.27050184449515302</c:v>
                </c:pt>
                <c:pt idx="7126">
                  <c:v>0.231133707167054</c:v>
                </c:pt>
                <c:pt idx="7127">
                  <c:v>0.13387669902954499</c:v>
                </c:pt>
                <c:pt idx="7128">
                  <c:v>3.0894411093401498E-3</c:v>
                </c:pt>
                <c:pt idx="7129">
                  <c:v>-0.1284715865022</c:v>
                </c:pt>
                <c:pt idx="7130">
                  <c:v>-0.227856108294402</c:v>
                </c:pt>
                <c:pt idx="7131">
                  <c:v>-0.27017265424759601</c:v>
                </c:pt>
                <c:pt idx="7132">
                  <c:v>-0.244822782915013</c:v>
                </c:pt>
                <c:pt idx="7133">
                  <c:v>-0.158155526831081</c:v>
                </c:pt>
                <c:pt idx="7134">
                  <c:v>-3.1877237926646901E-2</c:v>
                </c:pt>
                <c:pt idx="7135">
                  <c:v>0.102384902968543</c:v>
                </c:pt>
                <c:pt idx="7136">
                  <c:v>0.21100410976543599</c:v>
                </c:pt>
                <c:pt idx="7137">
                  <c:v>0.26677602829711</c:v>
                </c:pt>
                <c:pt idx="7138">
                  <c:v>0.25573223558344199</c:v>
                </c:pt>
                <c:pt idx="7139">
                  <c:v>0.180638718020288</c:v>
                </c:pt>
                <c:pt idx="7140">
                  <c:v>6.0303112927701401E-2</c:v>
                </c:pt>
                <c:pt idx="7141">
                  <c:v>-7.5135780890981704E-2</c:v>
                </c:pt>
                <c:pt idx="7142">
                  <c:v>-0.19175645227697299</c:v>
                </c:pt>
                <c:pt idx="7143">
                  <c:v>-0.26035053061952901</c:v>
                </c:pt>
                <c:pt idx="7144">
                  <c:v>-0.26373820347098798</c:v>
                </c:pt>
                <c:pt idx="7145">
                  <c:v>-0.20107100715010501</c:v>
                </c:pt>
                <c:pt idx="7146">
                  <c:v>-8.8044329734508098E-2</c:v>
                </c:pt>
                <c:pt idx="7147">
                  <c:v>4.7033596250465402E-2</c:v>
                </c:pt>
                <c:pt idx="7148">
                  <c:v>0.170331666279261</c:v>
                </c:pt>
                <c:pt idx="7149">
                  <c:v>0.250969113827472</c:v>
                </c:pt>
                <c:pt idx="7150">
                  <c:v>0.268749789918241</c:v>
                </c:pt>
                <c:pt idx="7151">
                  <c:v>0.21922041392132799</c:v>
                </c:pt>
                <c:pt idx="7152">
                  <c:v>0.114785925313103</c:v>
                </c:pt>
                <c:pt idx="7153">
                  <c:v>-1.8397410369973E-2</c:v>
                </c:pt>
                <c:pt idx="7154">
                  <c:v>-0.146973000496641</c:v>
                </c:pt>
                <c:pt idx="7155">
                  <c:v>-0.23873829089462301</c:v>
                </c:pt>
                <c:pt idx="7156">
                  <c:v>-0.270710095313213</c:v>
                </c:pt>
                <c:pt idx="7157">
                  <c:v>-0.234880876997098</c:v>
                </c:pt>
                <c:pt idx="7158">
                  <c:v>-0.14022428594188399</c:v>
                </c:pt>
                <c:pt idx="7159">
                  <c:v>-1.04476525842095E-2</c:v>
                </c:pt>
                <c:pt idx="7160">
                  <c:v>0.121945660175712</c:v>
                </c:pt>
                <c:pt idx="7161">
                  <c:v>0.223796925848672</c:v>
                </c:pt>
                <c:pt idx="7162">
                  <c:v>0.26959686310749698</c:v>
                </c:pt>
                <c:pt idx="7163">
                  <c:v>0.247874593543531</c:v>
                </c:pt>
                <c:pt idx="7164">
                  <c:v>0.16407059432424601</c:v>
                </c:pt>
                <c:pt idx="7165">
                  <c:v>3.9174096936380402E-2</c:v>
                </c:pt>
                <c:pt idx="7166">
                  <c:v>-9.5533796047656494E-2</c:v>
                </c:pt>
                <c:pt idx="7167">
                  <c:v>-0.206314657162913</c:v>
                </c:pt>
                <c:pt idx="7168">
                  <c:v>-0.26542273250850501</c:v>
                </c:pt>
                <c:pt idx="7169">
                  <c:v>-0.25805403793424903</c:v>
                </c:pt>
                <c:pt idx="7170">
                  <c:v>-0.18605410870833</c:v>
                </c:pt>
                <c:pt idx="7171">
                  <c:v>-6.7455773760515106E-2</c:v>
                </c:pt>
                <c:pt idx="7172">
                  <c:v>6.8037278190861597E-2</c:v>
                </c:pt>
                <c:pt idx="7173">
                  <c:v>0.18648997174670501</c:v>
                </c:pt>
                <c:pt idx="7174">
                  <c:v>0.25823509497879299</c:v>
                </c:pt>
                <c:pt idx="7175">
                  <c:v>0.26530363669921497</c:v>
                </c:pt>
                <c:pt idx="7176">
                  <c:v>0.20592523678404401</c:v>
                </c:pt>
                <c:pt idx="7177">
                  <c:v>9.4971583848883795E-2</c:v>
                </c:pt>
                <c:pt idx="7178">
                  <c:v>-3.9768291422162497E-2</c:v>
                </c:pt>
                <c:pt idx="7179">
                  <c:v>-0.16454795140195899</c:v>
                </c:pt>
                <c:pt idx="7180">
                  <c:v>-0.24811555617175299</c:v>
                </c:pt>
                <c:pt idx="7181">
                  <c:v>-0.269541080701166</c:v>
                </c:pt>
                <c:pt idx="7182">
                  <c:v>-0.223458369457502</c:v>
                </c:pt>
                <c:pt idx="7183">
                  <c:v>-0.121409123348124</c:v>
                </c:pt>
                <c:pt idx="7184">
                  <c:v>1.1047790871313599E-2</c:v>
                </c:pt>
                <c:pt idx="7185">
                  <c:v>0.140737717331512</c:v>
                </c:pt>
                <c:pt idx="7186">
                  <c:v>0.23517900941261999</c:v>
                </c:pt>
                <c:pt idx="7187">
                  <c:v>0.270718259641682</c:v>
                </c:pt>
                <c:pt idx="7188">
                  <c:v>0.238454442329327</c:v>
                </c:pt>
                <c:pt idx="7189">
                  <c:v>0.14646823067162601</c:v>
                </c:pt>
                <c:pt idx="7190">
                  <c:v>1.7798142019279699E-2</c:v>
                </c:pt>
                <c:pt idx="7191">
                  <c:v>-0.11532960171345299</c:v>
                </c:pt>
                <c:pt idx="7192">
                  <c:v>-0.21957233124414399</c:v>
                </c:pt>
                <c:pt idx="7193">
                  <c:v>-0.26882180828688601</c:v>
                </c:pt>
                <c:pt idx="7194">
                  <c:v>-0.25074319579475002</c:v>
                </c:pt>
                <c:pt idx="7195">
                  <c:v>-0.169864394417961</c:v>
                </c:pt>
                <c:pt idx="7196">
                  <c:v>-4.6442001696994202E-2</c:v>
                </c:pt>
                <c:pt idx="7197">
                  <c:v>8.8612078454247498E-2</c:v>
                </c:pt>
                <c:pt idx="7198">
                  <c:v>0.201472713847197</c:v>
                </c:pt>
                <c:pt idx="7199">
                  <c:v>0.263873258211138</c:v>
                </c:pt>
                <c:pt idx="7200">
                  <c:v>0.26018510810524798</c:v>
                </c:pt>
                <c:pt idx="7201">
                  <c:v>0.191331983603169</c:v>
                </c:pt>
                <c:pt idx="7202">
                  <c:v>7.4558576870221702E-2</c:v>
                </c:pt>
                <c:pt idx="7203">
                  <c:v>-6.0888487967704102E-2</c:v>
                </c:pt>
                <c:pt idx="7204">
                  <c:v>-0.18108565326936199</c:v>
                </c:pt>
                <c:pt idx="7205">
                  <c:v>-0.25592879333587198</c:v>
                </c:pt>
                <c:pt idx="7206">
                  <c:v>-0.26667297944444301</c:v>
                </c:pt>
                <c:pt idx="7207">
                  <c:v>-0.21062726353209199</c:v>
                </c:pt>
                <c:pt idx="7208">
                  <c:v>-0.101828642831448</c:v>
                </c:pt>
                <c:pt idx="7209">
                  <c:v>3.2473593165371503E-2</c:v>
                </c:pt>
                <c:pt idx="7210">
                  <c:v>0.158642616302377</c:v>
                </c:pt>
                <c:pt idx="7211">
                  <c:v>0.24507861203910999</c:v>
                </c:pt>
                <c:pt idx="7212">
                  <c:v>0.27013314903331598</c:v>
                </c:pt>
                <c:pt idx="7213">
                  <c:v>0.22753116306773299</c:v>
                </c:pt>
                <c:pt idx="7214">
                  <c:v>0.12794258581097601</c:v>
                </c:pt>
                <c:pt idx="7215">
                  <c:v>-3.69000576032043E-3</c:v>
                </c:pt>
                <c:pt idx="7216">
                  <c:v>-0.13439841249781001</c:v>
                </c:pt>
                <c:pt idx="7217">
                  <c:v>-0.231445903078003</c:v>
                </c:pt>
                <c:pt idx="7218">
                  <c:v>-0.270526331446164</c:v>
                </c:pt>
                <c:pt idx="7219">
                  <c:v>-0.24185176188011301</c:v>
                </c:pt>
                <c:pt idx="7220">
                  <c:v>-0.15260391821177999</c:v>
                </c:pt>
                <c:pt idx="7221">
                  <c:v>-2.5135476541328201E-2</c:v>
                </c:pt>
                <c:pt idx="7222">
                  <c:v>0.10862830115807499</c:v>
                </c:pt>
                <c:pt idx="7223">
                  <c:v>0.215185446951382</c:v>
                </c:pt>
                <c:pt idx="7224">
                  <c:v>0.26784806264211702</c:v>
                </c:pt>
                <c:pt idx="7225">
                  <c:v>0.25342646943538599</c:v>
                </c:pt>
                <c:pt idx="7226">
                  <c:v>0.17553264481488301</c:v>
                </c:pt>
                <c:pt idx="7227">
                  <c:v>5.3675580375020099E-2</c:v>
                </c:pt>
                <c:pt idx="7228">
                  <c:v>-8.1624866148893305E-2</c:v>
                </c:pt>
                <c:pt idx="7229">
                  <c:v>-0.196481858581908</c:v>
                </c:pt>
                <c:pt idx="7230">
                  <c:v>-0.26212875064812502</c:v>
                </c:pt>
                <c:pt idx="7231">
                  <c:v>-0.26212387098580597</c:v>
                </c:pt>
                <c:pt idx="7232">
                  <c:v>-0.19646844173665101</c:v>
                </c:pt>
                <c:pt idx="7233">
                  <c:v>-8.1606272452824299E-2</c:v>
                </c:pt>
                <c:pt idx="7234">
                  <c:v>5.3694694015373398E-2</c:v>
                </c:pt>
                <c:pt idx="7235">
                  <c:v>0.17554749126972199</c:v>
                </c:pt>
                <c:pt idx="7236">
                  <c:v>0.25343333031799498</c:v>
                </c:pt>
                <c:pt idx="7237">
                  <c:v>0.26784521960188601</c:v>
                </c:pt>
                <c:pt idx="7238">
                  <c:v>0.215173612045373</c:v>
                </c:pt>
                <c:pt idx="7239">
                  <c:v>0.108610438511916</c:v>
                </c:pt>
                <c:pt idx="7240">
                  <c:v>-2.5154893117094099E-2</c:v>
                </c:pt>
                <c:pt idx="7241">
                  <c:v>-0.15262002571530101</c:v>
                </c:pt>
                <c:pt idx="7242">
                  <c:v>-0.24186052608720801</c:v>
                </c:pt>
                <c:pt idx="7243">
                  <c:v>-0.270525557306798</c:v>
                </c:pt>
                <c:pt idx="7244">
                  <c:v>-0.23143578448018101</c:v>
                </c:pt>
                <c:pt idx="7245">
                  <c:v>-0.13438148370712899</c:v>
                </c:pt>
                <c:pt idx="7246">
                  <c:v>-3.6705066974246701E-3</c:v>
                </c:pt>
                <c:pt idx="7247">
                  <c:v>0.12795977148481999</c:v>
                </c:pt>
                <c:pt idx="7248">
                  <c:v>0.2275417310939</c:v>
                </c:pt>
                <c:pt idx="7249">
                  <c:v>0.27013445258409202</c:v>
                </c:pt>
                <c:pt idx="7250">
                  <c:v>0.245070324632117</c:v>
                </c:pt>
                <c:pt idx="7251">
                  <c:v>0.15862681357010799</c:v>
                </c:pt>
                <c:pt idx="7252">
                  <c:v>3.2454233000155597E-2</c:v>
                </c:pt>
                <c:pt idx="7253">
                  <c:v>-0.10184671155613</c:v>
                </c:pt>
                <c:pt idx="7254">
                  <c:v>-0.210639515392054</c:v>
                </c:pt>
                <c:pt idx="7255">
                  <c:v>-0.266676345885352</c:v>
                </c:pt>
                <c:pt idx="7256">
                  <c:v>-0.25592243121171798</c:v>
                </c:pt>
                <c:pt idx="7257">
                  <c:v>-0.18107115601360799</c:v>
                </c:pt>
                <c:pt idx="7258">
                  <c:v>-6.0869486507987798E-2</c:v>
                </c:pt>
                <c:pt idx="7259">
                  <c:v>7.4577323500438206E-2</c:v>
                </c:pt>
                <c:pt idx="7260">
                  <c:v>0.19134578019405199</c:v>
                </c:pt>
                <c:pt idx="7261">
                  <c:v>0.26019049921502302</c:v>
                </c:pt>
                <c:pt idx="7262">
                  <c:v>0.26386889360291799</c:v>
                </c:pt>
                <c:pt idx="7263">
                  <c:v>0.20145968666418701</c:v>
                </c:pt>
                <c:pt idx="7264">
                  <c:v>8.8593651435246903E-2</c:v>
                </c:pt>
                <c:pt idx="7265">
                  <c:v>-4.6461213390763999E-2</c:v>
                </c:pt>
                <c:pt idx="7266">
                  <c:v>-0.16987957909861501</c:v>
                </c:pt>
                <c:pt idx="7267">
                  <c:v>-0.25075055036481902</c:v>
                </c:pt>
                <c:pt idx="7268">
                  <c:v>-0.26881949074867201</c:v>
                </c:pt>
                <c:pt idx="7269">
                  <c:v>-0.219560922039469</c:v>
                </c:pt>
                <c:pt idx="7270">
                  <c:v>-0.115311958348406</c:v>
                </c:pt>
                <c:pt idx="7271">
                  <c:v>1.7817600654470699E-2</c:v>
                </c:pt>
                <c:pt idx="7272">
                  <c:v>0.14648463104106499</c:v>
                </c:pt>
                <c:pt idx="7273">
                  <c:v>0.238463676858748</c:v>
                </c:pt>
                <c:pt idx="7274">
                  <c:v>0.27071801548590502</c:v>
                </c:pt>
                <c:pt idx="7275">
                  <c:v>0.23516934772197301</c:v>
                </c:pt>
                <c:pt idx="7276">
                  <c:v>0.140721057936355</c:v>
                </c:pt>
                <c:pt idx="7277">
                  <c:v>1.10283062205107E-2</c:v>
                </c:pt>
                <c:pt idx="7278">
                  <c:v>-0.121426553202905</c:v>
                </c:pt>
                <c:pt idx="7279">
                  <c:v>-0.22346937910100501</c:v>
                </c:pt>
                <c:pt idx="7280">
                  <c:v>-0.26954291269987601</c:v>
                </c:pt>
                <c:pt idx="7281">
                  <c:v>-0.248107751690228</c:v>
                </c:pt>
                <c:pt idx="7282">
                  <c:v>-0.16453246512101299</c:v>
                </c:pt>
                <c:pt idx="7283">
                  <c:v>-3.9749001976928398E-2</c:v>
                </c:pt>
                <c:pt idx="7284">
                  <c:v>9.4989845297184294E-2</c:v>
                </c:pt>
                <c:pt idx="7285">
                  <c:v>0.205937896542398</c:v>
                </c:pt>
                <c:pt idx="7286">
                  <c:v>0.26530752405260799</c:v>
                </c:pt>
                <c:pt idx="7287">
                  <c:v>0.25822923631545103</c:v>
                </c:pt>
                <c:pt idx="7288">
                  <c:v>0.18647583440520801</c:v>
                </c:pt>
                <c:pt idx="7289">
                  <c:v>6.8018402956088103E-2</c:v>
                </c:pt>
                <c:pt idx="7290">
                  <c:v>-6.7474659468922102E-2</c:v>
                </c:pt>
                <c:pt idx="7291">
                  <c:v>-0.18606827484754199</c:v>
                </c:pt>
                <c:pt idx="7292">
                  <c:v>-0.25805993650681902</c:v>
                </c:pt>
                <c:pt idx="7293">
                  <c:v>-0.26541888618034098</c:v>
                </c:pt>
                <c:pt idx="7294">
                  <c:v>-0.20630202927076599</c:v>
                </c:pt>
                <c:pt idx="7295">
                  <c:v>-9.5515549325451005E-2</c:v>
                </c:pt>
                <c:pt idx="7296">
                  <c:v>3.9193392483873303E-2</c:v>
                </c:pt>
                <c:pt idx="7297">
                  <c:v>0.16408610600745599</c:v>
                </c:pt>
                <c:pt idx="7298">
                  <c:v>0.24788243636516999</c:v>
                </c:pt>
                <c:pt idx="7299">
                  <c:v>0.269595072784233</c:v>
                </c:pt>
                <c:pt idx="7300">
                  <c:v>0.22378595077807201</c:v>
                </c:pt>
                <c:pt idx="7301">
                  <c:v>0.121928249132293</c:v>
                </c:pt>
                <c:pt idx="7302">
                  <c:v>-1.04671388966135E-2</c:v>
                </c:pt>
                <c:pt idx="7303">
                  <c:v>-0.140240967055447</c:v>
                </c:pt>
                <c:pt idx="7304">
                  <c:v>-0.23489057502344601</c:v>
                </c:pt>
                <c:pt idx="7305">
                  <c:v>-0.27071038132148501</c:v>
                </c:pt>
                <c:pt idx="7306">
                  <c:v>-0.23872909325227301</c:v>
                </c:pt>
                <c:pt idx="7307">
                  <c:v>-0.14695662281025301</c:v>
                </c:pt>
                <c:pt idx="7308">
                  <c:v>-1.8377954532703501E-2</c:v>
                </c:pt>
                <c:pt idx="7309">
                  <c:v>0.11480358646611399</c:v>
                </c:pt>
                <c:pt idx="7310">
                  <c:v>0.21923185704474901</c:v>
                </c:pt>
                <c:pt idx="7311">
                  <c:v>0.26875214901082201</c:v>
                </c:pt>
                <c:pt idx="7312">
                  <c:v>0.25096179803984098</c:v>
                </c:pt>
                <c:pt idx="7313">
                  <c:v>0.17031650789581501</c:v>
                </c:pt>
                <c:pt idx="7314">
                  <c:v>4.7014391782373502E-2</c:v>
                </c:pt>
                <c:pt idx="7315">
                  <c:v>-8.8062770409075994E-2</c:v>
                </c:pt>
                <c:pt idx="7316">
                  <c:v>-0.201084065449806</c:v>
                </c:pt>
                <c:pt idx="7317">
                  <c:v>-0.26374260886365403</c:v>
                </c:pt>
                <c:pt idx="7318">
                  <c:v>-0.26034517974723798</c:v>
                </c:pt>
                <c:pt idx="7319">
                  <c:v>-0.191742685298884</c:v>
                </c:pt>
                <c:pt idx="7320">
                  <c:v>-7.5117045832161805E-2</c:v>
                </c:pt>
                <c:pt idx="7321">
                  <c:v>6.0322123755546901E-2</c:v>
                </c:pt>
                <c:pt idx="7322">
                  <c:v>0.18065324323739099</c:v>
                </c:pt>
                <c:pt idx="7323">
                  <c:v>0.25573863725907098</c:v>
                </c:pt>
                <c:pt idx="7324">
                  <c:v>0.26677270309189</c:v>
                </c:pt>
                <c:pt idx="7325">
                  <c:v>0.210991890497643</c:v>
                </c:pt>
                <c:pt idx="7326">
                  <c:v>0.102366850029599</c:v>
                </c:pt>
                <c:pt idx="7327">
                  <c:v>-3.18966030661917E-2</c:v>
                </c:pt>
                <c:pt idx="7328">
                  <c:v>-0.158171354051895</c:v>
                </c:pt>
                <c:pt idx="7329">
                  <c:v>-0.24483110819145801</c:v>
                </c:pt>
                <c:pt idx="7330">
                  <c:v>-0.27017139246254102</c:v>
                </c:pt>
                <c:pt idx="7331">
                  <c:v>-0.22784557546973999</c:v>
                </c:pt>
                <c:pt idx="7332">
                  <c:v>-0.12845442064921</c:v>
                </c:pt>
                <c:pt idx="7333">
                  <c:v>3.10894069628853E-3</c:v>
                </c:pt>
                <c:pt idx="7334">
                  <c:v>0.13389364855793301</c:v>
                </c:pt>
                <c:pt idx="7335">
                  <c:v>0.231143861522351</c:v>
                </c:pt>
                <c:pt idx="7336">
                  <c:v>0.27050266045608001</c:v>
                </c:pt>
                <c:pt idx="7337">
                  <c:v>0.24211239000190701</c:v>
                </c:pt>
                <c:pt idx="7338">
                  <c:v>0.15308356951553001</c:v>
                </c:pt>
                <c:pt idx="7339">
                  <c:v>2.5714019382469401E-2</c:v>
                </c:pt>
                <c:pt idx="7340">
                  <c:v>-0.108095766423126</c:v>
                </c:pt>
                <c:pt idx="7341">
                  <c:v>-0.21483229695059899</c:v>
                </c:pt>
                <c:pt idx="7342">
                  <c:v>-0.26776274598397998</c:v>
                </c:pt>
                <c:pt idx="7343">
                  <c:v>-0.25363035420619001</c:v>
                </c:pt>
                <c:pt idx="7344">
                  <c:v>-0.175974666808972</c:v>
                </c:pt>
                <c:pt idx="7345">
                  <c:v>-5.4245032441869401E-2</c:v>
                </c:pt>
                <c:pt idx="7346">
                  <c:v>8.10706068120505E-2</c:v>
                </c:pt>
                <c:pt idx="7347">
                  <c:v>0.19608160966436</c:v>
                </c:pt>
                <c:pt idx="7348">
                  <c:v>0.26198275697423501</c:v>
                </c:pt>
                <c:pt idx="7349">
                  <c:v>0.26226869757687898</c:v>
                </c:pt>
                <c:pt idx="7350">
                  <c:v>0.19686781587451399</c:v>
                </c:pt>
                <c:pt idx="7351">
                  <c:v>8.2160168407112003E-2</c:v>
                </c:pt>
                <c:pt idx="7352">
                  <c:v>-5.31250029225332E-2</c:v>
                </c:pt>
                <c:pt idx="7353">
                  <c:v>-0.17510468770663801</c:v>
                </c:pt>
                <c:pt idx="7354">
                  <c:v>-0.25322831718399602</c:v>
                </c:pt>
                <c:pt idx="7355">
                  <c:v>-0.26792934370818999</c:v>
                </c:pt>
                <c:pt idx="7356">
                  <c:v>-0.215525803987689</c:v>
                </c:pt>
                <c:pt idx="7357">
                  <c:v>-0.109142489633451</c:v>
                </c:pt>
                <c:pt idx="7358">
                  <c:v>2.4576238320334998E-2</c:v>
                </c:pt>
                <c:pt idx="7359">
                  <c:v>0.15213969492687901</c:v>
                </c:pt>
                <c:pt idx="7360">
                  <c:v>0.24159882113283901</c:v>
                </c:pt>
                <c:pt idx="7361">
                  <c:v>0.27054802381580401</c:v>
                </c:pt>
                <c:pt idx="7362">
                  <c:v>0.23173679557601001</c:v>
                </c:pt>
                <c:pt idx="7363">
                  <c:v>0.134885649293492</c:v>
                </c:pt>
                <c:pt idx="7364">
                  <c:v>4.2515553756013796E-3</c:v>
                </c:pt>
                <c:pt idx="7365">
                  <c:v>-0.12744736696084399</c:v>
                </c:pt>
                <c:pt idx="7366">
                  <c:v>-0.227226305615881</c:v>
                </c:pt>
                <c:pt idx="7367">
                  <c:v>-0.27009500641975698</c:v>
                </c:pt>
                <c:pt idx="7368">
                  <c:v>-0.24531673731803</c:v>
                </c:pt>
                <c:pt idx="7369">
                  <c:v>-0.15909736952044901</c:v>
                </c:pt>
                <c:pt idx="7370">
                  <c:v>-3.3031078558045199E-2</c:v>
                </c:pt>
                <c:pt idx="7371">
                  <c:v>0.101308050939156</c:v>
                </c:pt>
                <c:pt idx="7372">
                  <c:v>0.21027395060912499</c:v>
                </c:pt>
                <c:pt idx="7373">
                  <c:v>0.26657543490415198</c:v>
                </c:pt>
                <c:pt idx="7374">
                  <c:v>0.25611144781349399</c:v>
                </c:pt>
                <c:pt idx="7375">
                  <c:v>0.18150275981787101</c:v>
                </c:pt>
                <c:pt idx="7376">
                  <c:v>6.1435579664485998E-2</c:v>
                </c:pt>
                <c:pt idx="7377">
                  <c:v>-7.4018522534537501E-2</c:v>
                </c:pt>
                <c:pt idx="7378">
                  <c:v>-0.19093422658720799</c:v>
                </c:pt>
                <c:pt idx="7379">
                  <c:v>-0.26002926912116298</c:v>
                </c:pt>
                <c:pt idx="7380">
                  <c:v>-0.26399836809924798</c:v>
                </c:pt>
                <c:pt idx="7381">
                  <c:v>-0.20184743805989999</c:v>
                </c:pt>
                <c:pt idx="7382">
                  <c:v>-8.9142564987851294E-2</c:v>
                </c:pt>
                <c:pt idx="7383">
                  <c:v>4.5888616485730498E-2</c:v>
                </c:pt>
                <c:pt idx="7384">
                  <c:v>0.16942670928815101</c:v>
                </c:pt>
                <c:pt idx="7385">
                  <c:v>0.25053083170235602</c:v>
                </c:pt>
                <c:pt idx="7386">
                  <c:v>0.26888795313625902</c:v>
                </c:pt>
                <c:pt idx="7387">
                  <c:v>0.21990041864742599</c:v>
                </c:pt>
                <c:pt idx="7388">
                  <c:v>0.11583746014518501</c:v>
                </c:pt>
                <c:pt idx="7389">
                  <c:v>-1.7237708853848999E-2</c:v>
                </c:pt>
                <c:pt idx="7390">
                  <c:v>-0.14599558673545401</c:v>
                </c:pt>
                <c:pt idx="7391">
                  <c:v>-0.23818796422829899</c:v>
                </c:pt>
                <c:pt idx="7392">
                  <c:v>-0.27072468846930903</c:v>
                </c:pt>
                <c:pt idx="7393">
                  <c:v>-0.23545673502914299</c:v>
                </c:pt>
                <c:pt idx="7394">
                  <c:v>-0.14121718163338701</c:v>
                </c:pt>
                <c:pt idx="7395">
                  <c:v>-1.1608909049755801E-2</c:v>
                </c:pt>
                <c:pt idx="7396">
                  <c:v>0.12090688682183</c:v>
                </c:pt>
                <c:pt idx="7397">
                  <c:v>0.22314080283701601</c:v>
                </c:pt>
                <c:pt idx="7398">
                  <c:v>0.269487720516629</c:v>
                </c:pt>
                <c:pt idx="7399">
                  <c:v>0.24833976681240399</c:v>
                </c:pt>
                <c:pt idx="7400">
                  <c:v>0.16499357792194599</c:v>
                </c:pt>
                <c:pt idx="7401">
                  <c:v>4.0323723895088599E-2</c:v>
                </c:pt>
                <c:pt idx="7402">
                  <c:v>-9.4445456931516306E-2</c:v>
                </c:pt>
                <c:pt idx="7403">
                  <c:v>-0.20556018717254401</c:v>
                </c:pt>
                <c:pt idx="7404">
                  <c:v>-0.26519109333338597</c:v>
                </c:pt>
                <c:pt idx="7405">
                  <c:v>-0.25840324504277501</c:v>
                </c:pt>
                <c:pt idx="7406">
                  <c:v>-0.18689670101384701</c:v>
                </c:pt>
                <c:pt idx="7407">
                  <c:v>-6.8580718793042297E-2</c:v>
                </c:pt>
                <c:pt idx="7408">
                  <c:v>6.6911729893372601E-2</c:v>
                </c:pt>
                <c:pt idx="7409">
                  <c:v>0.18564572073775501</c:v>
                </c:pt>
                <c:pt idx="7410">
                  <c:v>0.25788358916092602</c:v>
                </c:pt>
                <c:pt idx="7411">
                  <c:v>0.265532912885101</c:v>
                </c:pt>
                <c:pt idx="7412">
                  <c:v>0.2066778713306</c:v>
                </c:pt>
                <c:pt idx="7413">
                  <c:v>9.6059074764920205E-2</c:v>
                </c:pt>
                <c:pt idx="7414">
                  <c:v>-3.8618312982871397E-2</c:v>
                </c:pt>
                <c:pt idx="7415">
                  <c:v>-0.163623504673482</c:v>
                </c:pt>
                <c:pt idx="7416">
                  <c:v>-0.24764817457208799</c:v>
                </c:pt>
                <c:pt idx="7417">
                  <c:v>-0.26964782285137501</c:v>
                </c:pt>
                <c:pt idx="7418">
                  <c:v>-0.22411250112388401</c:v>
                </c:pt>
                <c:pt idx="7419">
                  <c:v>-0.122446813196895</c:v>
                </c:pt>
                <c:pt idx="7420">
                  <c:v>9.88643870013752E-3</c:v>
                </c:pt>
                <c:pt idx="7421">
                  <c:v>0.13974357069370799</c:v>
                </c:pt>
                <c:pt idx="7422">
                  <c:v>0.23460105850086399</c:v>
                </c:pt>
                <c:pt idx="7423">
                  <c:v>0.27070125584717097</c:v>
                </c:pt>
                <c:pt idx="7424">
                  <c:v>0.23900264435787999</c:v>
                </c:pt>
                <c:pt idx="7425">
                  <c:v>0.14744433792439299</c:v>
                </c:pt>
                <c:pt idx="7426">
                  <c:v>1.89576823794755E-2</c:v>
                </c:pt>
                <c:pt idx="7427">
                  <c:v>-0.114277042322305</c:v>
                </c:pt>
                <c:pt idx="7428">
                  <c:v>-0.218890372851162</c:v>
                </c:pt>
                <c:pt idx="7429">
                  <c:v>-0.268681251602155</c:v>
                </c:pt>
                <c:pt idx="7430">
                  <c:v>-0.251179244111911</c:v>
                </c:pt>
                <c:pt idx="7431">
                  <c:v>-0.17076783673093399</c:v>
                </c:pt>
                <c:pt idx="7432">
                  <c:v>-4.7586565273945197E-2</c:v>
                </c:pt>
                <c:pt idx="7433">
                  <c:v>8.7513056661522398E-2</c:v>
                </c:pt>
                <c:pt idx="7434">
                  <c:v>0.200694490664522</c:v>
                </c:pt>
                <c:pt idx="7435">
                  <c:v>0.26361074446235999</c:v>
                </c:pt>
                <c:pt idx="7436">
                  <c:v>0.26050405198726501</c:v>
                </c:pt>
                <c:pt idx="7437">
                  <c:v>0.192152503642147</c:v>
                </c:pt>
                <c:pt idx="7438">
                  <c:v>7.5675168732261003E-2</c:v>
                </c:pt>
                <c:pt idx="7439">
                  <c:v>-5.9755481641284303E-2</c:v>
                </c:pt>
                <c:pt idx="7440">
                  <c:v>-0.18022000094167401</c:v>
                </c:pt>
                <c:pt idx="7441">
                  <c:v>-0.255547303002503</c:v>
                </c:pt>
                <c:pt idx="7442">
                  <c:v>-0.266871197725979</c:v>
                </c:pt>
                <c:pt idx="7443">
                  <c:v>-0.211355545430266</c:v>
                </c:pt>
                <c:pt idx="7444">
                  <c:v>-0.102904585626929</c:v>
                </c:pt>
                <c:pt idx="7445">
                  <c:v>3.1319466020376399E-2</c:v>
                </c:pt>
                <c:pt idx="7446">
                  <c:v>0.15769936311101701</c:v>
                </c:pt>
                <c:pt idx="7447">
                  <c:v>0.24458247641467801</c:v>
                </c:pt>
                <c:pt idx="7448">
                  <c:v>0.27020839122075402</c:v>
                </c:pt>
                <c:pt idx="7449">
                  <c:v>0.22815893819442901</c:v>
                </c:pt>
                <c:pt idx="7450">
                  <c:v>0.12896566370201301</c:v>
                </c:pt>
                <c:pt idx="7451">
                  <c:v>-2.5278613094654899E-3</c:v>
                </c:pt>
                <c:pt idx="7452">
                  <c:v>-0.13338826777427601</c:v>
                </c:pt>
                <c:pt idx="7453">
                  <c:v>-0.23084075509428001</c:v>
                </c:pt>
                <c:pt idx="7454">
                  <c:v>-0.270477743268843</c:v>
                </c:pt>
                <c:pt idx="7455">
                  <c:v>-0.242371902719622</c:v>
                </c:pt>
                <c:pt idx="7456">
                  <c:v>-0.15356251556814501</c:v>
                </c:pt>
                <c:pt idx="7457">
                  <c:v>-2.62924437599413E-2</c:v>
                </c:pt>
                <c:pt idx="7458">
                  <c:v>0.107562733694419</c:v>
                </c:pt>
                <c:pt idx="7459">
                  <c:v>0.214478157224257</c:v>
                </c:pt>
                <c:pt idx="7460">
                  <c:v>0.26767619575138801</c:v>
                </c:pt>
                <c:pt idx="7461">
                  <c:v>0.25383307051002002</c:v>
                </c:pt>
                <c:pt idx="7462">
                  <c:v>0.17641587809336901</c:v>
                </c:pt>
                <c:pt idx="7463">
                  <c:v>5.4814234603579599E-2</c:v>
                </c:pt>
                <c:pt idx="7464">
                  <c:v>-8.0515973985500894E-2</c:v>
                </c:pt>
                <c:pt idx="7465">
                  <c:v>-0.19568045740507301</c:v>
                </c:pt>
                <c:pt idx="7466">
                  <c:v>-0.26183555635411598</c:v>
                </c:pt>
                <c:pt idx="7467">
                  <c:v>-0.262412315904404</c:v>
                </c:pt>
                <c:pt idx="7468">
                  <c:v>-0.19726628304860999</c:v>
                </c:pt>
                <c:pt idx="7469">
                  <c:v>-8.2713685852116997E-2</c:v>
                </c:pt>
                <c:pt idx="7470">
                  <c:v>5.2555067084494402E-2</c:v>
                </c:pt>
                <c:pt idx="7471">
                  <c:v>0.17466107744182699</c:v>
                </c:pt>
                <c:pt idx="7472">
                  <c:v>0.25302213743519297</c:v>
                </c:pt>
                <c:pt idx="7473">
                  <c:v>0.26801223347253</c:v>
                </c:pt>
                <c:pt idx="7474">
                  <c:v>0.21587700300948101</c:v>
                </c:pt>
                <c:pt idx="7475">
                  <c:v>0.109674037939007</c:v>
                </c:pt>
                <c:pt idx="7476">
                  <c:v>-2.3997470301627501E-2</c:v>
                </c:pt>
                <c:pt idx="7477">
                  <c:v>-0.151658663235722</c:v>
                </c:pt>
                <c:pt idx="7478">
                  <c:v>-0.241336003140387</c:v>
                </c:pt>
                <c:pt idx="7479">
                  <c:v>-0.27056924391866999</c:v>
                </c:pt>
                <c:pt idx="7480">
                  <c:v>-0.23203673906779201</c:v>
                </c:pt>
                <c:pt idx="7481">
                  <c:v>-0.13538919346595901</c:v>
                </c:pt>
                <c:pt idx="7482">
                  <c:v>-4.8325844669974399E-3</c:v>
                </c:pt>
                <c:pt idx="7483">
                  <c:v>0.12693437529090101</c:v>
                </c:pt>
                <c:pt idx="7484">
                  <c:v>0.22690983331349801</c:v>
                </c:pt>
                <c:pt idx="7485">
                  <c:v>0.27005431593631901</c:v>
                </c:pt>
                <c:pt idx="7486">
                  <c:v>0.245562019837538</c:v>
                </c:pt>
                <c:pt idx="7487">
                  <c:v>0.15956719251427001</c:v>
                </c:pt>
                <c:pt idx="7488">
                  <c:v>3.3607771942806397E-2</c:v>
                </c:pt>
                <c:pt idx="7489">
                  <c:v>-0.10076892359921399</c:v>
                </c:pt>
                <c:pt idx="7490">
                  <c:v>-0.209907417100793</c:v>
                </c:pt>
                <c:pt idx="7491">
                  <c:v>-0.26647329581840101</c:v>
                </c:pt>
                <c:pt idx="7492">
                  <c:v>-0.25629928451797601</c:v>
                </c:pt>
                <c:pt idx="7493">
                  <c:v>-0.18193352744469399</c:v>
                </c:pt>
                <c:pt idx="7494">
                  <c:v>-6.2001389789222698E-2</c:v>
                </c:pt>
                <c:pt idx="7495">
                  <c:v>7.3459380567657703E-2</c:v>
                </c:pt>
                <c:pt idx="7496">
                  <c:v>0.190521793352455</c:v>
                </c:pt>
                <c:pt idx="7497">
                  <c:v>0.25986684108073099</c:v>
                </c:pt>
                <c:pt idx="7498">
                  <c:v>0.26412662636349399</c:v>
                </c:pt>
                <c:pt idx="7499">
                  <c:v>0.202234259550886</c:v>
                </c:pt>
                <c:pt idx="7500">
                  <c:v>8.9691067863494206E-2</c:v>
                </c:pt>
                <c:pt idx="7501">
                  <c:v>-4.5315808173300297E-2</c:v>
                </c:pt>
                <c:pt idx="7502">
                  <c:v>-0.16897305893422701</c:v>
                </c:pt>
                <c:pt idx="7503">
                  <c:v>-0.25030995885231999</c:v>
                </c:pt>
                <c:pt idx="7504">
                  <c:v>-0.26895517676559899</c:v>
                </c:pt>
                <c:pt idx="7505">
                  <c:v>-0.220238902181148</c:v>
                </c:pt>
                <c:pt idx="7506">
                  <c:v>-0.11636242828247</c:v>
                </c:pt>
                <c:pt idx="7507">
                  <c:v>1.6657737639651001E-2</c:v>
                </c:pt>
                <c:pt idx="7508">
                  <c:v>0.14550586983281899</c:v>
                </c:pt>
                <c:pt idx="7509">
                  <c:v>0.23791115427347401</c:v>
                </c:pt>
                <c:pt idx="7510">
                  <c:v>0.270730114232685</c:v>
                </c:pt>
                <c:pt idx="7511">
                  <c:v>0.23574303759462301</c:v>
                </c:pt>
                <c:pt idx="7512">
                  <c:v>0.141712654747355</c:v>
                </c:pt>
                <c:pt idx="7513">
                  <c:v>1.21894583971261E-2</c:v>
                </c:pt>
                <c:pt idx="7514">
                  <c:v>-0.120386663426573</c:v>
                </c:pt>
                <c:pt idx="7515">
                  <c:v>-0.22281119857044601</c:v>
                </c:pt>
                <c:pt idx="7516">
                  <c:v>-0.26943128681202499</c:v>
                </c:pt>
                <c:pt idx="7517">
                  <c:v>-0.248570637841173</c:v>
                </c:pt>
                <c:pt idx="7518">
                  <c:v>-0.16545393060271299</c:v>
                </c:pt>
                <c:pt idx="7519">
                  <c:v>-4.0898260043135203E-2</c:v>
                </c:pt>
                <c:pt idx="7520">
                  <c:v>9.3900633458632102E-2</c:v>
                </c:pt>
                <c:pt idx="7521">
                  <c:v>0.20518153079344501</c:v>
                </c:pt>
                <c:pt idx="7522">
                  <c:v>0.265073440887233</c:v>
                </c:pt>
                <c:pt idx="7523">
                  <c:v>0.25857606331456801</c:v>
                </c:pt>
                <c:pt idx="7524">
                  <c:v>0.18731670659532901</c:v>
                </c:pt>
                <c:pt idx="7525">
                  <c:v>6.9142718680806098E-2</c:v>
                </c:pt>
                <c:pt idx="7526">
                  <c:v>-6.6348492057611605E-2</c:v>
                </c:pt>
                <c:pt idx="7527">
                  <c:v>-0.185222311364037</c:v>
                </c:pt>
                <c:pt idx="7528">
                  <c:v>-0.25770605375354</c:v>
                </c:pt>
                <c:pt idx="7529">
                  <c:v>-0.26564571628817601</c:v>
                </c:pt>
                <c:pt idx="7530">
                  <c:v>-0.20705276123205499</c:v>
                </c:pt>
                <c:pt idx="7531">
                  <c:v>-9.6602157663287405E-2</c:v>
                </c:pt>
                <c:pt idx="7532">
                  <c:v>3.8043055568530097E-2</c:v>
                </c:pt>
                <c:pt idx="7533">
                  <c:v>0.16316014953122601</c:v>
                </c:pt>
                <c:pt idx="7534">
                  <c:v>0.24741277187174199</c:v>
                </c:pt>
                <c:pt idx="7535">
                  <c:v>0.26969933065957302</c:v>
                </c:pt>
                <c:pt idx="7536">
                  <c:v>0.22443801899053201</c:v>
                </c:pt>
                <c:pt idx="7537">
                  <c:v>0.122964813152924</c:v>
                </c:pt>
                <c:pt idx="7538">
                  <c:v>-9.3056929571528006E-3</c:v>
                </c:pt>
                <c:pt idx="7539">
                  <c:v>-0.13924553053778299</c:v>
                </c:pt>
                <c:pt idx="7540">
                  <c:v>-0.23431046117866799</c:v>
                </c:pt>
                <c:pt idx="7541">
                  <c:v>-0.270690883260782</c:v>
                </c:pt>
                <c:pt idx="7542">
                  <c:v>-0.239275094385906</c:v>
                </c:pt>
                <c:pt idx="7543">
                  <c:v>-0.14793137376715801</c:v>
                </c:pt>
                <c:pt idx="7544">
                  <c:v>-1.95373228888077E-2</c:v>
                </c:pt>
                <c:pt idx="7545">
                  <c:v>0.11374997170779599</c:v>
                </c:pt>
                <c:pt idx="7546">
                  <c:v>0.218547880236589</c:v>
                </c:pt>
                <c:pt idx="7547">
                  <c:v>0.26860911638750801</c:v>
                </c:pt>
                <c:pt idx="7548">
                  <c:v>0.25139553300919198</c:v>
                </c:pt>
                <c:pt idx="7549">
                  <c:v>0.17121837884406099</c:v>
                </c:pt>
                <c:pt idx="7550">
                  <c:v>4.8158519535724399E-2</c:v>
                </c:pt>
                <c:pt idx="7551">
                  <c:v>-8.6962939744100007E-2</c:v>
                </c:pt>
                <c:pt idx="7552">
                  <c:v>-0.20030399128610199</c:v>
                </c:pt>
                <c:pt idx="7553">
                  <c:v>-0.26347766561475</c:v>
                </c:pt>
                <c:pt idx="7554">
                  <c:v>-0.26066172409341098</c:v>
                </c:pt>
                <c:pt idx="7555">
                  <c:v>-0.192561436744937</c:v>
                </c:pt>
                <c:pt idx="7556">
                  <c:v>-7.6232942999264794E-2</c:v>
                </c:pt>
                <c:pt idx="7557">
                  <c:v>5.9188564235418198E-2</c:v>
                </c:pt>
                <c:pt idx="7558">
                  <c:v>0.179785928378145</c:v>
                </c:pt>
                <c:pt idx="7559">
                  <c:v>0.25535479144763801</c:v>
                </c:pt>
                <c:pt idx="7560">
                  <c:v>0.26696846289294901</c:v>
                </c:pt>
                <c:pt idx="7561">
                  <c:v>0.21171822665461301</c:v>
                </c:pt>
                <c:pt idx="7562">
                  <c:v>0.10344184714610501</c:v>
                </c:pt>
                <c:pt idx="7563">
                  <c:v>-3.0742184686777099E-2</c:v>
                </c:pt>
                <c:pt idx="7564">
                  <c:v>-0.15722664565418801</c:v>
                </c:pt>
                <c:pt idx="7565">
                  <c:v>-0.24433271785420899</c:v>
                </c:pt>
                <c:pt idx="7566">
                  <c:v>-0.270244145137503</c:v>
                </c:pt>
                <c:pt idx="7567">
                  <c:v>-0.22847124979814501</c:v>
                </c:pt>
                <c:pt idx="7568">
                  <c:v>-0.129476312614106</c:v>
                </c:pt>
                <c:pt idx="7569">
                  <c:v>1.94677027686592E-3</c:v>
                </c:pt>
                <c:pt idx="7570">
                  <c:v>0.132882272475111</c:v>
                </c:pt>
                <c:pt idx="7571">
                  <c:v>0.23053658519019299</c:v>
                </c:pt>
                <c:pt idx="7572">
                  <c:v>0.27045157999924602</c:v>
                </c:pt>
                <c:pt idx="7573">
                  <c:v>0.242630298837689</c:v>
                </c:pt>
                <c:pt idx="7574">
                  <c:v>0.15404075416313501</c:v>
                </c:pt>
                <c:pt idx="7575">
                  <c:v>2.6870747008960898E-2</c:v>
                </c:pt>
                <c:pt idx="7576">
                  <c:v>-0.10702920542762</c:v>
                </c:pt>
                <c:pt idx="7577">
                  <c:v>-0.21412302940386599</c:v>
                </c:pt>
                <c:pt idx="7578">
                  <c:v>-0.26758841234307601</c:v>
                </c:pt>
                <c:pt idx="7579">
                  <c:v>-0.25403461741296801</c:v>
                </c:pt>
                <c:pt idx="7580">
                  <c:v>-0.176856276635426</c:v>
                </c:pt>
                <c:pt idx="7581">
                  <c:v>-5.5383184237854502E-2</c:v>
                </c:pt>
                <c:pt idx="7582">
                  <c:v>7.99609702244201E-2</c:v>
                </c:pt>
                <c:pt idx="7583">
                  <c:v>0.195278403652142</c:v>
                </c:pt>
                <c:pt idx="7584">
                  <c:v>0.26168714946591698</c:v>
                </c:pt>
                <c:pt idx="7585">
                  <c:v>0.26255472530673601</c:v>
                </c:pt>
                <c:pt idx="7586">
                  <c:v>0.197663841423216</c:v>
                </c:pt>
                <c:pt idx="7587">
                  <c:v>8.3266822237802199E-2</c:v>
                </c:pt>
                <c:pt idx="7588">
                  <c:v>-5.1984889126932998E-2</c:v>
                </c:pt>
                <c:pt idx="7589">
                  <c:v>-0.17421666251898801</c:v>
                </c:pt>
                <c:pt idx="7590">
                  <c:v>-0.25281479202145202</c:v>
                </c:pt>
                <c:pt idx="7591">
                  <c:v>-0.26809388851303501</c:v>
                </c:pt>
                <c:pt idx="7592">
                  <c:v>-0.21622720749278701</c:v>
                </c:pt>
                <c:pt idx="7593">
                  <c:v>-0.11020508097975899</c:v>
                </c:pt>
                <c:pt idx="7594">
                  <c:v>2.3418591727337498E-2</c:v>
                </c:pt>
                <c:pt idx="7595">
                  <c:v>0.15117693285792699</c:v>
                </c:pt>
                <c:pt idx="7596">
                  <c:v>0.24107207332064401</c:v>
                </c:pt>
                <c:pt idx="7597">
                  <c:v>0.27058921751763598</c:v>
                </c:pt>
                <c:pt idx="7598">
                  <c:v>0.232335613573697</c:v>
                </c:pt>
                <c:pt idx="7599">
                  <c:v>0.135892113904718</c:v>
                </c:pt>
                <c:pt idx="7600">
                  <c:v>5.4135912948308799E-3</c:v>
                </c:pt>
                <c:pt idx="7601">
                  <c:v>-0.12642079883832899</c:v>
                </c:pt>
                <c:pt idx="7602">
                  <c:v>-0.22659231564473101</c:v>
                </c:pt>
                <c:pt idx="7603">
                  <c:v>-0.27001238132123601</c:v>
                </c:pt>
                <c:pt idx="7604">
                  <c:v>-0.24580617106062999</c:v>
                </c:pt>
                <c:pt idx="7605">
                  <c:v>-0.16003628038711001</c:v>
                </c:pt>
                <c:pt idx="7606">
                  <c:v>-3.4184310497631099E-2</c:v>
                </c:pt>
                <c:pt idx="7607">
                  <c:v>0.100229332020046</c:v>
                </c:pt>
                <c:pt idx="7608">
                  <c:v>0.20953991655566701</c:v>
                </c:pt>
                <c:pt idx="7609">
                  <c:v>0.26636992909865198</c:v>
                </c:pt>
                <c:pt idx="7610">
                  <c:v>0.256485940459805</c:v>
                </c:pt>
                <c:pt idx="7611">
                  <c:v>0.18236345690954101</c:v>
                </c:pt>
                <c:pt idx="7612">
                  <c:v>6.2566914275528504E-2</c:v>
                </c:pt>
                <c:pt idx="7613">
                  <c:v>-7.2899900175748197E-2</c:v>
                </c:pt>
                <c:pt idx="7614">
                  <c:v>-0.19010848238986</c:v>
                </c:pt>
                <c:pt idx="7615">
                  <c:v>-0.25970321584202799</c:v>
                </c:pt>
                <c:pt idx="7616">
                  <c:v>-0.264253667804773</c:v>
                </c:pt>
                <c:pt idx="7617">
                  <c:v>-0.202620149355071</c:v>
                </c:pt>
                <c:pt idx="7618">
                  <c:v>-9.02391575352402E-2</c:v>
                </c:pt>
                <c:pt idx="7619">
                  <c:v>4.4742791092383202E-2</c:v>
                </c:pt>
                <c:pt idx="7620">
                  <c:v>0.16851863012679399</c:v>
                </c:pt>
                <c:pt idx="7621">
                  <c:v>0.25008793283226499</c:v>
                </c:pt>
                <c:pt idx="7622">
                  <c:v>0.269021161326994</c:v>
                </c:pt>
                <c:pt idx="7623">
                  <c:v>0.220576371081253</c:v>
                </c:pt>
                <c:pt idx="7624">
                  <c:v>0.116886860341748</c:v>
                </c:pt>
                <c:pt idx="7625">
                  <c:v>-1.6077689683785201E-2</c:v>
                </c:pt>
                <c:pt idx="7626">
                  <c:v>-0.145015482589269</c:v>
                </c:pt>
                <c:pt idx="7627">
                  <c:v>-0.237633248269528</c:v>
                </c:pt>
                <c:pt idx="7628">
                  <c:v>-0.270734292751036</c:v>
                </c:pt>
                <c:pt idx="7629">
                  <c:v>-0.23602825409942699</c:v>
                </c:pt>
                <c:pt idx="7630">
                  <c:v>-0.14220747499563</c:v>
                </c:pt>
                <c:pt idx="7631">
                  <c:v>-1.27699515880493E-2</c:v>
                </c:pt>
                <c:pt idx="7632">
                  <c:v>0.119865885413786</c:v>
                </c:pt>
                <c:pt idx="7633">
                  <c:v>0.22248056781977099</c:v>
                </c:pt>
                <c:pt idx="7634">
                  <c:v>0.26937361184605202</c:v>
                </c:pt>
                <c:pt idx="7635">
                  <c:v>0.24880036371292</c:v>
                </c:pt>
                <c:pt idx="7636">
                  <c:v>0.165913521042485</c:v>
                </c:pt>
                <c:pt idx="7637">
                  <c:v>4.1472607774198797E-2</c:v>
                </c:pt>
                <c:pt idx="7638">
                  <c:v>-9.3355377388516195E-2</c:v>
                </c:pt>
                <c:pt idx="7639">
                  <c:v>-0.204801929149561</c:v>
                </c:pt>
                <c:pt idx="7640">
                  <c:v>-0.26495456725616801</c:v>
                </c:pt>
                <c:pt idx="7641">
                  <c:v>-0.258747690334661</c:v>
                </c:pt>
                <c:pt idx="7642">
                  <c:v>-0.18773584921470199</c:v>
                </c:pt>
                <c:pt idx="7643">
                  <c:v>-6.9704400030264402E-2</c:v>
                </c:pt>
                <c:pt idx="7644">
                  <c:v>6.5784948556458001E-2</c:v>
                </c:pt>
                <c:pt idx="7645">
                  <c:v>0.18479804867702199</c:v>
                </c:pt>
                <c:pt idx="7646">
                  <c:v>0.25752733110256198</c:v>
                </c:pt>
                <c:pt idx="7647">
                  <c:v>0.265757295869886</c:v>
                </c:pt>
                <c:pt idx="7648">
                  <c:v>0.20742669724802501</c:v>
                </c:pt>
                <c:pt idx="7649">
                  <c:v>9.7144795518586805E-2</c:v>
                </c:pt>
                <c:pt idx="7650">
                  <c:v>-3.7467622891041497E-2</c:v>
                </c:pt>
                <c:pt idx="7651">
                  <c:v>-0.16269604271534999</c:v>
                </c:pt>
                <c:pt idx="7652">
                  <c:v>-0.24717622934862499</c:v>
                </c:pt>
                <c:pt idx="7653">
                  <c:v>-0.26974959597153297</c:v>
                </c:pt>
                <c:pt idx="7654">
                  <c:v>-0.22476250287836499</c:v>
                </c:pt>
                <c:pt idx="7655">
                  <c:v>-0.123482246613971</c:v>
                </c:pt>
                <c:pt idx="7656">
                  <c:v>8.7249043431367294E-3</c:v>
                </c:pt>
                <c:pt idx="7657">
                  <c:v>0.13874684888212799</c:v>
                </c:pt>
                <c:pt idx="7658">
                  <c:v>0.23401878439562901</c:v>
                </c:pt>
                <c:pt idx="7659">
                  <c:v>0.27067926361010303</c:v>
                </c:pt>
                <c:pt idx="7660">
                  <c:v>0.239546442081182</c:v>
                </c:pt>
                <c:pt idx="7661">
                  <c:v>0.14841772809478901</c:v>
                </c:pt>
                <c:pt idx="7662">
                  <c:v>2.0116873390314802E-2</c:v>
                </c:pt>
                <c:pt idx="7663">
                  <c:v>-0.113222377050786</c:v>
                </c:pt>
                <c:pt idx="7664">
                  <c:v>-0.21820438077888299</c:v>
                </c:pt>
                <c:pt idx="7665">
                  <c:v>-0.26853574369920502</c:v>
                </c:pt>
                <c:pt idx="7666">
                  <c:v>-0.25161066373524898</c:v>
                </c:pt>
                <c:pt idx="7667">
                  <c:v>-0.171668132159562</c:v>
                </c:pt>
                <c:pt idx="7668">
                  <c:v>-4.8730251932735703E-2</c:v>
                </c:pt>
                <c:pt idx="7669">
                  <c:v>8.6412422191180102E-2</c:v>
                </c:pt>
                <c:pt idx="7670">
                  <c:v>0.199912569113566</c:v>
                </c:pt>
                <c:pt idx="7671">
                  <c:v>0.26334337293391602</c:v>
                </c:pt>
                <c:pt idx="7672">
                  <c:v>0.26081819533928502</c:v>
                </c:pt>
                <c:pt idx="7673">
                  <c:v>0.19296948272331299</c:v>
                </c:pt>
                <c:pt idx="7674">
                  <c:v>7.6790366063524906E-2</c:v>
                </c:pt>
                <c:pt idx="7675">
                  <c:v>-5.8621374149719498E-2</c:v>
                </c:pt>
                <c:pt idx="7676">
                  <c:v>-0.17935102754656301</c:v>
                </c:pt>
                <c:pt idx="7677">
                  <c:v>-0.25516110348137</c:v>
                </c:pt>
                <c:pt idx="7678">
                  <c:v>-0.26706449814470101</c:v>
                </c:pt>
                <c:pt idx="7679">
                  <c:v>-0.21207993249982399</c:v>
                </c:pt>
                <c:pt idx="7680">
                  <c:v>-0.10397863211198199</c:v>
                </c:pt>
                <c:pt idx="7681">
                  <c:v>3.01647617249109E-2</c:v>
                </c:pt>
                <c:pt idx="7682">
                  <c:v>0.15675320385920299</c:v>
                </c:pt>
                <c:pt idx="7683">
                  <c:v>0.24408183366068001</c:v>
                </c:pt>
                <c:pt idx="7684">
                  <c:v>0.270278654048071</c:v>
                </c:pt>
                <c:pt idx="7685">
                  <c:v>0.22878250884208101</c:v>
                </c:pt>
                <c:pt idx="7686">
                  <c:v>0.129986365032945</c:v>
                </c:pt>
                <c:pt idx="7687">
                  <c:v>-1.3656702755576601E-3</c:v>
                </c:pt>
                <c:pt idx="7688">
                  <c:v>-0.13237566499154399</c:v>
                </c:pt>
                <c:pt idx="7689">
                  <c:v>-0.23023135321139099</c:v>
                </c:pt>
                <c:pt idx="7690">
                  <c:v>-0.27042417076782099</c:v>
                </c:pt>
                <c:pt idx="7691">
                  <c:v>-0.24288757716568801</c:v>
                </c:pt>
                <c:pt idx="7692">
                  <c:v>-0.15451828309727</c:v>
                </c:pt>
                <c:pt idx="7693">
                  <c:v>-2.7448926465303801E-2</c:v>
                </c:pt>
                <c:pt idx="7694">
                  <c:v>0.106495184080675</c:v>
                </c:pt>
                <c:pt idx="7695">
                  <c:v>0.21376691512549001</c:v>
                </c:pt>
                <c:pt idx="7696">
                  <c:v>0.26749939616346002</c:v>
                </c:pt>
                <c:pt idx="7697">
                  <c:v>0.254234993986513</c:v>
                </c:pt>
                <c:pt idx="7698">
                  <c:v>0.17729586040624301</c:v>
                </c:pt>
                <c:pt idx="7699">
                  <c:v>5.5951878723561201E-2</c:v>
                </c:pt>
                <c:pt idx="7700">
                  <c:v>-7.9405598085692697E-2</c:v>
                </c:pt>
                <c:pt idx="7701">
                  <c:v>-0.194875450257816</c:v>
                </c:pt>
                <c:pt idx="7702">
                  <c:v>-0.26153753699334398</c:v>
                </c:pt>
                <c:pt idx="7703">
                  <c:v>-0.26269592512779999</c:v>
                </c:pt>
                <c:pt idx="7704">
                  <c:v>-0.19806048916679</c:v>
                </c:pt>
                <c:pt idx="7705">
                  <c:v>-8.38195750158858E-2</c:v>
                </c:pt>
                <c:pt idx="7706">
                  <c:v>5.1414471676640802E-2</c:v>
                </c:pt>
                <c:pt idx="7707">
                  <c:v>0.17377144498552599</c:v>
                </c:pt>
                <c:pt idx="7708">
                  <c:v>0.25260628189800399</c:v>
                </c:pt>
                <c:pt idx="7709">
                  <c:v>0.26817430845352203</c:v>
                </c:pt>
                <c:pt idx="7710">
                  <c:v>0.21657641582422599</c:v>
                </c:pt>
                <c:pt idx="7711">
                  <c:v>0.110735616309209</c:v>
                </c:pt>
                <c:pt idx="7712">
                  <c:v>-2.2839605264340299E-2</c:v>
                </c:pt>
                <c:pt idx="7713">
                  <c:v>-0.15069450601281001</c:v>
                </c:pt>
                <c:pt idx="7714">
                  <c:v>-0.24080703288952701</c:v>
                </c:pt>
                <c:pt idx="7715">
                  <c:v>-0.27060794452068299</c:v>
                </c:pt>
                <c:pt idx="7716">
                  <c:v>-0.232633417716821</c:v>
                </c:pt>
                <c:pt idx="7717">
                  <c:v>-0.136394408292831</c:v>
                </c:pt>
                <c:pt idx="7718">
                  <c:v>-5.9945731824213302E-3</c:v>
                </c:pt>
                <c:pt idx="7719">
                  <c:v>0.12590663996915799</c:v>
                </c:pt>
                <c:pt idx="7720">
                  <c:v>0.22627375407237299</c:v>
                </c:pt>
                <c:pt idx="7721">
                  <c:v>0.26996920276769998</c:v>
                </c:pt>
                <c:pt idx="7722">
                  <c:v>0.24604918986251101</c:v>
                </c:pt>
                <c:pt idx="7723">
                  <c:v>0.160504630977896</c:v>
                </c:pt>
                <c:pt idx="7724">
                  <c:v>3.4760691566425E-2</c:v>
                </c:pt>
                <c:pt idx="7725">
                  <c:v>-9.9689278687532898E-2</c:v>
                </c:pt>
                <c:pt idx="7726">
                  <c:v>-0.209171450666811</c:v>
                </c:pt>
                <c:pt idx="7727">
                  <c:v>-0.26626533522111201</c:v>
                </c:pt>
                <c:pt idx="7728">
                  <c:v>-0.25667141477906502</c:v>
                </c:pt>
                <c:pt idx="7729">
                  <c:v>-0.18279254623174401</c:v>
                </c:pt>
                <c:pt idx="7730">
                  <c:v>-6.31321505180506E-2</c:v>
                </c:pt>
                <c:pt idx="7731">
                  <c:v>7.2340083936317204E-2</c:v>
                </c:pt>
                <c:pt idx="7732">
                  <c:v>0.18969429560353401</c:v>
                </c:pt>
                <c:pt idx="7733">
                  <c:v>0.25953839415886898</c:v>
                </c:pt>
                <c:pt idx="7734">
                  <c:v>0.26437949183780901</c:v>
                </c:pt>
                <c:pt idx="7735">
                  <c:v>0.20300510569467201</c:v>
                </c:pt>
                <c:pt idx="7736">
                  <c:v>9.0786831478057606E-2</c:v>
                </c:pt>
                <c:pt idx="7737">
                  <c:v>-4.4169567882850397E-2</c:v>
                </c:pt>
                <c:pt idx="7738">
                  <c:v>-0.168063424959392</c:v>
                </c:pt>
                <c:pt idx="7739">
                  <c:v>-0.249864754665058</c:v>
                </c:pt>
                <c:pt idx="7740">
                  <c:v>-0.26908590651645498</c:v>
                </c:pt>
                <c:pt idx="7741">
                  <c:v>-0.22091282379303201</c:v>
                </c:pt>
                <c:pt idx="7742">
                  <c:v>-0.117410753906979</c:v>
                </c:pt>
                <c:pt idx="7743">
                  <c:v>1.54975676585144E-2</c:v>
                </c:pt>
                <c:pt idx="7744">
                  <c:v>0.144524427264003</c:v>
                </c:pt>
                <c:pt idx="7745">
                  <c:v>0.23735424749676601</c:v>
                </c:pt>
                <c:pt idx="7746">
                  <c:v>0.27073722400511102</c:v>
                </c:pt>
                <c:pt idx="7747">
                  <c:v>0.23631238322957199</c:v>
                </c:pt>
                <c:pt idx="7748">
                  <c:v>0.14270164009859099</c:v>
                </c:pt>
                <c:pt idx="7749">
                  <c:v>1.3350385948211699E-2</c:v>
                </c:pt>
                <c:pt idx="7750">
                  <c:v>-0.119344555182678</c:v>
                </c:pt>
                <c:pt idx="7751">
                  <c:v>-0.22214891210819701</c:v>
                </c:pt>
                <c:pt idx="7752">
                  <c:v>-0.26931469588441698</c:v>
                </c:pt>
                <c:pt idx="7753">
                  <c:v>-0.24902894336930501</c:v>
                </c:pt>
                <c:pt idx="7754">
                  <c:v>-0.166372347123942</c:v>
                </c:pt>
                <c:pt idx="7755">
                  <c:v>-4.2046764442277403E-2</c:v>
                </c:pt>
                <c:pt idx="7756">
                  <c:v>9.2809691233146002E-2</c:v>
                </c:pt>
                <c:pt idx="7757">
                  <c:v>0.204421383989703</c:v>
                </c:pt>
                <c:pt idx="7758">
                  <c:v>0.26483447298783902</c:v>
                </c:pt>
                <c:pt idx="7759">
                  <c:v>0.25891812531237601</c:v>
                </c:pt>
                <c:pt idx="7760">
                  <c:v>0.18815412694098901</c:v>
                </c:pt>
                <c:pt idx="7761">
                  <c:v>7.0265760253768697E-2</c:v>
                </c:pt>
                <c:pt idx="7762">
                  <c:v>-6.5221101986138896E-2</c:v>
                </c:pt>
                <c:pt idx="7763">
                  <c:v>-0.18437293463127499</c:v>
                </c:pt>
                <c:pt idx="7764">
                  <c:v>-0.25734742203135902</c:v>
                </c:pt>
                <c:pt idx="7765">
                  <c:v>-0.26586765111618699</c:v>
                </c:pt>
                <c:pt idx="7766">
                  <c:v>-0.20779967765579799</c:v>
                </c:pt>
                <c:pt idx="7767">
                  <c:v>-9.7686985830902906E-2</c:v>
                </c:pt>
                <c:pt idx="7768">
                  <c:v>3.6892017601406202E-2</c:v>
                </c:pt>
                <c:pt idx="7769">
                  <c:v>0.16223118636398101</c:v>
                </c:pt>
                <c:pt idx="7770">
                  <c:v>0.246938548092482</c:v>
                </c:pt>
                <c:pt idx="7771">
                  <c:v>0.26979861855568399</c:v>
                </c:pt>
                <c:pt idx="7772">
                  <c:v>0.22508595129249601</c:v>
                </c:pt>
                <c:pt idx="7773">
                  <c:v>0.123999111196234</c:v>
                </c:pt>
                <c:pt idx="7774">
                  <c:v>-8.1440755337637907E-3</c:v>
                </c:pt>
                <c:pt idx="7775">
                  <c:v>-0.13824752802415399</c:v>
                </c:pt>
                <c:pt idx="7776">
                  <c:v>-0.23372602949549501</c:v>
                </c:pt>
                <c:pt idx="7777">
                  <c:v>-0.27066639694866601</c:v>
                </c:pt>
                <c:pt idx="7778">
                  <c:v>-0.23981668619362001</c:v>
                </c:pt>
                <c:pt idx="7779">
                  <c:v>-0.14890339866666699</c:v>
                </c:pt>
                <c:pt idx="7780">
                  <c:v>-2.0696331214026E-2</c:v>
                </c:pt>
                <c:pt idx="7781">
                  <c:v>0.112694260781886</c:v>
                </c:pt>
                <c:pt idx="7782">
                  <c:v>0.217859876060536</c:v>
                </c:pt>
                <c:pt idx="7783">
                  <c:v>0.26846113387527198</c:v>
                </c:pt>
                <c:pt idx="7784">
                  <c:v>0.25182463529898103</c:v>
                </c:pt>
                <c:pt idx="7785">
                  <c:v>0.172117094605438</c:v>
                </c:pt>
                <c:pt idx="7786">
                  <c:v>4.93017598310262E-2</c:v>
                </c:pt>
                <c:pt idx="7787">
                  <c:v>-8.5861506538980101E-2</c:v>
                </c:pt>
                <c:pt idx="7788">
                  <c:v>-0.19952022595018201</c:v>
                </c:pt>
                <c:pt idx="7789">
                  <c:v>-0.26320786703853799</c:v>
                </c:pt>
                <c:pt idx="7790">
                  <c:v>-0.26097346500402901</c:v>
                </c:pt>
                <c:pt idx="7791">
                  <c:v>-0.193376639697419</c:v>
                </c:pt>
                <c:pt idx="7792">
                  <c:v>-7.7347435357010899E-2</c:v>
                </c:pt>
                <c:pt idx="7793">
                  <c:v>5.8053913997214303E-2</c:v>
                </c:pt>
                <c:pt idx="7794">
                  <c:v>0.178915300450501</c:v>
                </c:pt>
                <c:pt idx="7795">
                  <c:v>0.25496623999601498</c:v>
                </c:pt>
                <c:pt idx="7796">
                  <c:v>0.26715930303880497</c:v>
                </c:pt>
                <c:pt idx="7797">
                  <c:v>0.21244066129953201</c:v>
                </c:pt>
                <c:pt idx="7798">
                  <c:v>0.104514938051607</c:v>
                </c:pt>
                <c:pt idx="7799">
                  <c:v>-2.95871997949467E-2</c:v>
                </c:pt>
                <c:pt idx="7800">
                  <c:v>-0.156279039907194</c:v>
                </c:pt>
                <c:pt idx="7801">
                  <c:v>-0.24382982498990599</c:v>
                </c:pt>
                <c:pt idx="7802">
                  <c:v>-0.27031191779347702</c:v>
                </c:pt>
                <c:pt idx="7803">
                  <c:v>-0.22909271389227601</c:v>
                </c:pt>
                <c:pt idx="7804">
                  <c:v>-0.13049581860873499</c:v>
                </c:pt>
                <c:pt idx="7805">
                  <c:v>7.8456398264984003E-4</c:v>
                </c:pt>
                <c:pt idx="7806">
                  <c:v>0.131868447657498</c:v>
                </c:pt>
                <c:pt idx="7807">
                  <c:v>0.229925060564068</c:v>
                </c:pt>
                <c:pt idx="7808">
                  <c:v>0.27039551570084303</c:v>
                </c:pt>
                <c:pt idx="7809">
                  <c:v>0.24314373651834301</c:v>
                </c:pt>
                <c:pt idx="7810">
                  <c:v>0.15499510017058901</c:v>
                </c:pt>
                <c:pt idx="7811">
                  <c:v>2.8026979465315498E-2</c:v>
                </c:pt>
                <c:pt idx="7812">
                  <c:v>-0.105960672113804</c:v>
                </c:pt>
                <c:pt idx="7813">
                  <c:v>-0.213409816029734</c:v>
                </c:pt>
                <c:pt idx="7814">
                  <c:v>-0.26740914762263301</c:v>
                </c:pt>
                <c:pt idx="7815">
                  <c:v>-0.25443419930752698</c:v>
                </c:pt>
                <c:pt idx="7816">
                  <c:v>-0.177734627380669</c:v>
                </c:pt>
                <c:pt idx="7817">
                  <c:v>-5.6520315440742201E-2</c:v>
                </c:pt>
                <c:pt idx="7818">
                  <c:v>7.8849860127900406E-2</c:v>
                </c:pt>
                <c:pt idx="7819">
                  <c:v>0.19447159907848999</c:v>
                </c:pt>
                <c:pt idx="7820">
                  <c:v>0.26138671962565702</c:v>
                </c:pt>
                <c:pt idx="7821">
                  <c:v>0.262835914717092</c:v>
                </c:pt>
                <c:pt idx="7822">
                  <c:v>0.19845622445199099</c:v>
                </c:pt>
                <c:pt idx="7823">
                  <c:v>8.4371941639853204E-2</c:v>
                </c:pt>
                <c:pt idx="7824">
                  <c:v>-5.0843817361513097E-2</c:v>
                </c:pt>
                <c:pt idx="7825">
                  <c:v>-0.17332542689254399</c:v>
                </c:pt>
                <c:pt idx="7826">
                  <c:v>-0.252396608025451</c:v>
                </c:pt>
                <c:pt idx="7827">
                  <c:v>-0.26825349292350098</c:v>
                </c:pt>
                <c:pt idx="7828">
                  <c:v>-0.21692462639500501</c:v>
                </c:pt>
                <c:pt idx="7829">
                  <c:v>-0.111265641483195</c:v>
                </c:pt>
                <c:pt idx="7830">
                  <c:v>2.2260513580007999E-2</c:v>
                </c:pt>
                <c:pt idx="7831">
                  <c:v>0.15021138492289801</c:v>
                </c:pt>
                <c:pt idx="7832">
                  <c:v>0.24054088306806801</c:v>
                </c:pt>
                <c:pt idx="7833">
                  <c:v>0.27062542484153601</c:v>
                </c:pt>
                <c:pt idx="7834">
                  <c:v>0.232930150125189</c:v>
                </c:pt>
                <c:pt idx="7835">
                  <c:v>0.13689607431624301</c:v>
                </c:pt>
                <c:pt idx="7836">
                  <c:v>6.5755274532038298E-3</c:v>
                </c:pt>
                <c:pt idx="7837">
                  <c:v>-0.12539190105210099</c:v>
                </c:pt>
                <c:pt idx="7838">
                  <c:v>-0.225954150064027</c:v>
                </c:pt>
                <c:pt idx="7839">
                  <c:v>-0.26992478047463397</c:v>
                </c:pt>
                <c:pt idx="7840">
                  <c:v>-0.24629107512359999</c:v>
                </c:pt>
                <c:pt idx="7841">
                  <c:v>-0.160972242128953</c:v>
                </c:pt>
                <c:pt idx="7842">
                  <c:v>-3.5336912493818103E-2</c:v>
                </c:pt>
                <c:pt idx="7843">
                  <c:v>9.9148766089683801E-2</c:v>
                </c:pt>
                <c:pt idx="7844">
                  <c:v>0.20880202113173399</c:v>
                </c:pt>
                <c:pt idx="7845">
                  <c:v>0.26615951466764198</c:v>
                </c:pt>
                <c:pt idx="7846">
                  <c:v>0.25685570662128099</c:v>
                </c:pt>
                <c:pt idx="7847">
                  <c:v>0.18322079343449901</c:v>
                </c:pt>
                <c:pt idx="7848">
                  <c:v>6.3697095912763096E-2</c:v>
                </c:pt>
                <c:pt idx="7849">
                  <c:v>-7.17799344284204E-2</c:v>
                </c:pt>
                <c:pt idx="7850">
                  <c:v>-0.18927923490161999</c:v>
                </c:pt>
                <c:pt idx="7851">
                  <c:v>-0.259372376790584</c:v>
                </c:pt>
                <c:pt idx="7852">
                  <c:v>-0.264504097882935</c:v>
                </c:pt>
                <c:pt idx="7853">
                  <c:v>-0.20338912679620799</c:v>
                </c:pt>
                <c:pt idx="7854">
                  <c:v>-9.1334087168830194E-2</c:v>
                </c:pt>
                <c:pt idx="7855">
                  <c:v>4.3596141185523601E-2</c:v>
                </c:pt>
                <c:pt idx="7856">
                  <c:v>0.16760744552913701</c:v>
                </c:pt>
                <c:pt idx="7857">
                  <c:v>0.24964042537887299</c:v>
                </c:pt>
                <c:pt idx="7858">
                  <c:v>0.26914941203570297</c:v>
                </c:pt>
                <c:pt idx="7859">
                  <c:v>0.22124825876645801</c:v>
                </c:pt>
                <c:pt idx="7860">
                  <c:v>0.117934106564601</c:v>
                </c:pt>
                <c:pt idx="7861">
                  <c:v>-1.4917374236442699E-2</c:v>
                </c:pt>
                <c:pt idx="7862">
                  <c:v>-0.144032706119298</c:v>
                </c:pt>
                <c:pt idx="7863">
                  <c:v>-0.23707415324053499</c:v>
                </c:pt>
                <c:pt idx="7864">
                  <c:v>-0.27073890798140698</c:v>
                </c:pt>
                <c:pt idx="7865">
                  <c:v>-0.23659542367608399</c:v>
                </c:pt>
                <c:pt idx="7866">
                  <c:v>-0.14319514777963399</c:v>
                </c:pt>
                <c:pt idx="7867">
                  <c:v>-1.39307588035708E-2</c:v>
                </c:pt>
                <c:pt idx="7868">
                  <c:v>0.118822675135001</c:v>
                </c:pt>
                <c:pt idx="7869">
                  <c:v>0.22181623296365</c:v>
                </c:pt>
                <c:pt idx="7870">
                  <c:v>0.26925453919854497</c:v>
                </c:pt>
                <c:pt idx="7871">
                  <c:v>0.249256375757269</c:v>
                </c:pt>
                <c:pt idx="7872">
                  <c:v>0.166830406733288</c:v>
                </c:pt>
                <c:pt idx="7873">
                  <c:v>4.2620727402249703E-2</c:v>
                </c:pt>
                <c:pt idx="7874">
                  <c:v>-9.2263577506480399E-2</c:v>
                </c:pt>
                <c:pt idx="7875">
                  <c:v>-0.20403989706702999</c:v>
                </c:pt>
                <c:pt idx="7876">
                  <c:v>-0.26471315863551698</c:v>
                </c:pt>
                <c:pt idx="7877">
                  <c:v>-0.25908736746252198</c:v>
                </c:pt>
                <c:pt idx="7878">
                  <c:v>-0.18857153784719799</c:v>
                </c:pt>
                <c:pt idx="7879">
                  <c:v>-7.0826796765150496E-2</c:v>
                </c:pt>
                <c:pt idx="7880">
                  <c:v>6.4656954944277298E-2</c:v>
                </c:pt>
                <c:pt idx="7881">
                  <c:v>0.183946971185282</c:v>
                </c:pt>
                <c:pt idx="7882">
                  <c:v>0.25716632736876899</c:v>
                </c:pt>
                <c:pt idx="7883">
                  <c:v>0.26597678151867499</c:v>
                </c:pt>
                <c:pt idx="7884">
                  <c:v>0.20817170073706601</c:v>
                </c:pt>
                <c:pt idx="7885">
                  <c:v>9.8228726102382702E-2</c:v>
                </c:pt>
                <c:pt idx="7886">
                  <c:v>-3.6316242351419101E-2</c:v>
                </c:pt>
                <c:pt idx="7887">
                  <c:v>-0.161765582618696</c:v>
                </c:pt>
                <c:pt idx="7888">
                  <c:v>-0.24669972919830199</c:v>
                </c:pt>
                <c:pt idx="7889">
                  <c:v>-0.269846398186181</c:v>
                </c:pt>
                <c:pt idx="7890">
                  <c:v>-0.22540836274280901</c:v>
                </c:pt>
                <c:pt idx="7891">
                  <c:v>-0.124515404518536</c:v>
                </c:pt>
                <c:pt idx="7892">
                  <c:v>7.56320920489392E-3</c:v>
                </c:pt>
                <c:pt idx="7893">
                  <c:v>0.137747570264215</c:v>
                </c:pt>
                <c:pt idx="7894">
                  <c:v>0.233432197826976</c:v>
                </c:pt>
                <c:pt idx="7895">
                  <c:v>0.27065228333574798</c:v>
                </c:pt>
                <c:pt idx="7896">
                  <c:v>0.240085825478211</c:v>
                </c:pt>
                <c:pt idx="7897">
                  <c:v>0.149388383245324</c:v>
                </c:pt>
                <c:pt idx="7898">
                  <c:v>2.1275693690397699E-2</c:v>
                </c:pt>
                <c:pt idx="7899">
                  <c:v>-0.11216562533411099</c:v>
                </c:pt>
                <c:pt idx="7900">
                  <c:v>-0.217514367668668</c:v>
                </c:pt>
                <c:pt idx="7901">
                  <c:v>-0.268385287259435</c:v>
                </c:pt>
                <c:pt idx="7902">
                  <c:v>-0.25203744671462702</c:v>
                </c:pt>
                <c:pt idx="7903">
                  <c:v>-0.172565264113334</c:v>
                </c:pt>
                <c:pt idx="7904">
                  <c:v>-4.9873040597677602E-2</c:v>
                </c:pt>
                <c:pt idx="7905">
                  <c:v>8.5310195325550106E-2</c:v>
                </c:pt>
                <c:pt idx="7906">
                  <c:v>0.19912696360346299</c:v>
                </c:pt>
                <c:pt idx="7907">
                  <c:v>0.26307114855288899</c:v>
                </c:pt>
                <c:pt idx="7908">
                  <c:v>0.26112753237232</c:v>
                </c:pt>
                <c:pt idx="7909">
                  <c:v>0.19378290579149701</c:v>
                </c:pt>
                <c:pt idx="7910">
                  <c:v>7.7904148313322499E-2</c:v>
                </c:pt>
                <c:pt idx="7911">
                  <c:v>-5.7486186392174003E-2</c:v>
                </c:pt>
                <c:pt idx="7912">
                  <c:v>-0.17847874909733999</c:v>
                </c:pt>
                <c:pt idx="7913">
                  <c:v>-0.25477020188930199</c:v>
                </c:pt>
                <c:pt idx="7914">
                  <c:v>-0.26725287713849699</c:v>
                </c:pt>
                <c:pt idx="7915">
                  <c:v>-0.21280041139187</c:v>
                </c:pt>
                <c:pt idx="7916">
                  <c:v>-0.105050762494238</c:v>
                </c:pt>
                <c:pt idx="7917">
                  <c:v>2.90095015576943E-2</c:v>
                </c:pt>
                <c:pt idx="7918">
                  <c:v>0.15580415598261901</c:v>
                </c:pt>
                <c:pt idx="7919">
                  <c:v>0.24357669300288501</c:v>
                </c:pt>
                <c:pt idx="7920">
                  <c:v>0.27034393622047498</c:v>
                </c:pt>
                <c:pt idx="7921">
                  <c:v>0.22940186351962399</c:v>
                </c:pt>
                <c:pt idx="7922">
                  <c:v>0.13100467099443899</c:v>
                </c:pt>
                <c:pt idx="7923">
                  <c:v>-2.03454075280759E-4</c:v>
                </c:pt>
                <c:pt idx="7924">
                  <c:v>-0.131360622809709</c:v>
                </c:pt>
                <c:pt idx="7925">
                  <c:v>-0.229617708659303</c:v>
                </c:pt>
                <c:pt idx="7926">
                  <c:v>-0.27036561493032502</c:v>
                </c:pt>
                <c:pt idx="7927">
                  <c:v>-0.243398775715538</c:v>
                </c:pt>
                <c:pt idx="7928">
                  <c:v>-0.155471203186411</c:v>
                </c:pt>
                <c:pt idx="7929">
                  <c:v>-2.8604903345924099E-2</c:v>
                </c:pt>
                <c:pt idx="7930">
                  <c:v>0.105425671989487</c:v>
                </c:pt>
                <c:pt idx="7931">
                  <c:v>0.21305173376174399</c:v>
                </c:pt>
                <c:pt idx="7932">
                  <c:v>0.26731766713636901</c:v>
                </c:pt>
                <c:pt idx="7933">
                  <c:v>0.25463223245827699</c:v>
                </c:pt>
                <c:pt idx="7934">
                  <c:v>0.17817257553731999</c:v>
                </c:pt>
                <c:pt idx="7935">
                  <c:v>5.7088491770627602E-2</c:v>
                </c:pt>
                <c:pt idx="7936">
                  <c:v>-7.8293758911310699E-2</c:v>
                </c:pt>
                <c:pt idx="7937">
                  <c:v>-0.19406685197469201</c:v>
                </c:pt>
                <c:pt idx="7938">
                  <c:v>-0.26123469805766603</c:v>
                </c:pt>
                <c:pt idx="7939">
                  <c:v>-0.26297469342968499</c:v>
                </c:pt>
                <c:pt idx="7940">
                  <c:v>-0.198851045455678</c:v>
                </c:pt>
                <c:pt idx="7941">
                  <c:v>-8.49239195649691E-2</c:v>
                </c:pt>
                <c:pt idx="7942">
                  <c:v>5.0272928810535897E-2</c:v>
                </c:pt>
                <c:pt idx="7943">
                  <c:v>0.17287861029483301</c:v>
                </c:pt>
                <c:pt idx="7944">
                  <c:v>0.25218577136975201</c:v>
                </c:pt>
                <c:pt idx="7945">
                  <c:v>0.26833144155817001</c:v>
                </c:pt>
                <c:pt idx="7946">
                  <c:v>0.21727183760093</c:v>
                </c:pt>
                <c:pt idx="7947">
                  <c:v>0.111795154059911</c:v>
                </c:pt>
                <c:pt idx="7948">
                  <c:v>-2.1681319342197799E-2</c:v>
                </c:pt>
                <c:pt idx="7949">
                  <c:v>-0.149727571813913</c:v>
                </c:pt>
                <c:pt idx="7950">
                  <c:v>-0.24027362508241201</c:v>
                </c:pt>
                <c:pt idx="7951">
                  <c:v>-0.27064165839966497</c:v>
                </c:pt>
                <c:pt idx="7952">
                  <c:v>-0.23322580943176299</c:v>
                </c:pt>
                <c:pt idx="7953">
                  <c:v>-0.13739710966379401</c:v>
                </c:pt>
                <c:pt idx="7954">
                  <c:v>-7.1564514307404696E-3</c:v>
                </c:pt>
                <c:pt idx="7955">
                  <c:v>0.12487658445854399</c:v>
                </c:pt>
                <c:pt idx="7956">
                  <c:v>0.22563350509209801</c:v>
                </c:pt>
                <c:pt idx="7957">
                  <c:v>0.26987911464669001</c:v>
                </c:pt>
                <c:pt idx="7958">
                  <c:v>0.24653182572953899</c:v>
                </c:pt>
                <c:pt idx="7959">
                  <c:v>0.16143911168601</c:v>
                </c:pt>
                <c:pt idx="7960">
                  <c:v>3.5912970625179397E-2</c:v>
                </c:pt>
                <c:pt idx="7961">
                  <c:v>-9.8607796716623106E-2</c:v>
                </c:pt>
                <c:pt idx="7962">
                  <c:v>-0.20843162965238701</c:v>
                </c:pt>
                <c:pt idx="7963">
                  <c:v>-0.26605246792575299</c:v>
                </c:pt>
                <c:pt idx="7964">
                  <c:v>-0.25703881513742699</c:v>
                </c:pt>
                <c:pt idx="7965">
                  <c:v>-0.18364819654488701</c:v>
                </c:pt>
                <c:pt idx="7966">
                  <c:v>-6.4261747856980606E-2</c:v>
                </c:pt>
                <c:pt idx="7967">
                  <c:v>7.1219454232648693E-2</c:v>
                </c:pt>
                <c:pt idx="7968">
                  <c:v>0.18886330219629299</c:v>
                </c:pt>
                <c:pt idx="7969">
                  <c:v>0.25920516450200798</c:v>
                </c:pt>
                <c:pt idx="7970">
                  <c:v>0.26462748536609498</c:v>
                </c:pt>
                <c:pt idx="7971">
                  <c:v>0.20377221089050601</c:v>
                </c:pt>
                <c:pt idx="7972">
                  <c:v>9.1880922086367903E-2</c:v>
                </c:pt>
                <c:pt idx="7973">
                  <c:v>-4.3022513642160698E-2</c:v>
                </c:pt>
                <c:pt idx="7974">
                  <c:v>-0.167150693936712</c:v>
                </c:pt>
                <c:pt idx="7975">
                  <c:v>-0.249414946007189</c:v>
                </c:pt>
                <c:pt idx="7976">
                  <c:v>-0.26921167759217202</c:v>
                </c:pt>
                <c:pt idx="7977">
                  <c:v>-0.22158267445619301</c:v>
                </c:pt>
                <c:pt idx="7978">
                  <c:v>-0.118456915903545</c:v>
                </c:pt>
                <c:pt idx="7979">
                  <c:v>1.43371120905022E-2</c:v>
                </c:pt>
                <c:pt idx="7980">
                  <c:v>0.143540321420497</c:v>
                </c:pt>
                <c:pt idx="7981">
                  <c:v>0.236792966791221</c:v>
                </c:pt>
                <c:pt idx="7982">
                  <c:v>0.27073934467216398</c:v>
                </c:pt>
                <c:pt idx="7983">
                  <c:v>0.23687737413500401</c:v>
                </c:pt>
                <c:pt idx="7984">
                  <c:v>0.14368799576518701</c:v>
                </c:pt>
                <c:pt idx="7985">
                  <c:v>1.4511067480367E-2</c:v>
                </c:pt>
                <c:pt idx="7986">
                  <c:v>-0.11830024767503799</c:v>
                </c:pt>
                <c:pt idx="7987">
                  <c:v>-0.22148253191877301</c:v>
                </c:pt>
                <c:pt idx="7988">
                  <c:v>-0.26919314206557399</c:v>
                </c:pt>
                <c:pt idx="7989">
                  <c:v>-0.249482659829037</c:v>
                </c:pt>
                <c:pt idx="7990">
                  <c:v>-0.16728769776025701</c:v>
                </c:pt>
                <c:pt idx="7991">
                  <c:v>-4.3194494009886203E-2</c:v>
                </c:pt>
                <c:pt idx="7992">
                  <c:v>9.1717038724447697E-2</c:v>
                </c:pt>
                <c:pt idx="7993">
                  <c:v>0.20365747013904201</c:v>
                </c:pt>
                <c:pt idx="7994">
                  <c:v>0.26459062475809197</c:v>
                </c:pt>
                <c:pt idx="7995">
                  <c:v>0.25925541600540702</c:v>
                </c:pt>
                <c:pt idx="7996">
                  <c:v>0.18898808001032899</c:v>
                </c:pt>
                <c:pt idx="7997">
                  <c:v>7.1387506979732201E-2</c:v>
                </c:pt>
                <c:pt idx="7998">
                  <c:v>-6.4092510029880895E-2</c:v>
                </c:pt>
                <c:pt idx="7999">
                  <c:v>-0.183520160301444</c:v>
                </c:pt>
                <c:pt idx="8000">
                  <c:v>-0.25698404794908902</c:v>
                </c:pt>
                <c:pt idx="8001">
                  <c:v>-0.266084686574591</c:v>
                </c:pt>
                <c:pt idx="8002">
                  <c:v>-0.20854276477792899</c:v>
                </c:pt>
                <c:pt idx="8003">
                  <c:v>-9.8770013837245402E-2</c:v>
                </c:pt>
                <c:pt idx="8004">
                  <c:v>3.5740299793658503E-2</c:v>
                </c:pt>
                <c:pt idx="8005">
                  <c:v>0.16129923362451701</c:v>
                </c:pt>
                <c:pt idx="8006">
                  <c:v>0.246459773766316</c:v>
                </c:pt>
                <c:pt idx="8007">
                  <c:v>0.26989293464290398</c:v>
                </c:pt>
                <c:pt idx="8008">
                  <c:v>0.22572973574396299</c:v>
                </c:pt>
                <c:pt idx="8009">
                  <c:v>0.12503112420233001</c:v>
                </c:pt>
                <c:pt idx="8010">
                  <c:v>-6.9823080325598901E-3</c:v>
                </c:pt>
                <c:pt idx="8011">
                  <c:v>-0.137246977905601</c:v>
                </c:pt>
                <c:pt idx="8012">
                  <c:v>-0.23313729074374601</c:v>
                </c:pt>
                <c:pt idx="8013">
                  <c:v>-0.27063692283636798</c:v>
                </c:pt>
                <c:pt idx="8014">
                  <c:v>-0.240353858695041</c:v>
                </c:pt>
                <c:pt idx="8015">
                  <c:v>-0.14987267959645101</c:v>
                </c:pt>
                <c:pt idx="8016">
                  <c:v>-2.1854958150325E-2</c:v>
                </c:pt>
                <c:pt idx="8017">
                  <c:v>0.111636473142867</c:v>
                </c:pt>
                <c:pt idx="8018">
                  <c:v>0.21716785719502801</c:v>
                </c:pt>
                <c:pt idx="8019">
                  <c:v>0.26830820420111501</c:v>
                </c:pt>
                <c:pt idx="8020">
                  <c:v>0.252249097001773</c:v>
                </c:pt>
                <c:pt idx="8021">
                  <c:v>0.17301263861854699</c:v>
                </c:pt>
                <c:pt idx="8022">
                  <c:v>5.04440916008169E-2</c:v>
                </c:pt>
                <c:pt idx="8023">
                  <c:v>-8.4758491090763693E-2</c:v>
                </c:pt>
                <c:pt idx="8024">
                  <c:v>-0.198732783885157</c:v>
                </c:pt>
                <c:pt idx="8025">
                  <c:v>-0.26293321810682602</c:v>
                </c:pt>
                <c:pt idx="8026">
                  <c:v>-0.26128039673437398</c:v>
                </c:pt>
                <c:pt idx="8027">
                  <c:v>-0.194188279133892</c:v>
                </c:pt>
                <c:pt idx="8028">
                  <c:v>-7.8460502367700594E-2</c:v>
                </c:pt>
                <c:pt idx="8029">
                  <c:v>5.69181939501016E-2</c:v>
                </c:pt>
                <c:pt idx="8030">
                  <c:v>0.17804137549825999</c:v>
                </c:pt>
                <c:pt idx="8031">
                  <c:v>0.25457299006437101</c:v>
                </c:pt>
                <c:pt idx="8032">
                  <c:v>0.26734522001268402</c:v>
                </c:pt>
                <c:pt idx="8033">
                  <c:v>0.21315918111948201</c:v>
                </c:pt>
                <c:pt idx="8034">
                  <c:v>0.105586102971347</c:v>
                </c:pt>
                <c:pt idx="8035">
                  <c:v>-2.8431669674590598E-2</c:v>
                </c:pt>
                <c:pt idx="8036">
                  <c:v>-0.15532855427325301</c:v>
                </c:pt>
                <c:pt idx="8037">
                  <c:v>-0.243322438865786</c:v>
                </c:pt>
                <c:pt idx="8038">
                  <c:v>-0.27037470918155798</c:v>
                </c:pt>
                <c:pt idx="8039">
                  <c:v>-0.229709956299883</c:v>
                </c:pt>
                <c:pt idx="8040">
                  <c:v>-0.13151291984579</c:v>
                </c:pt>
                <c:pt idx="8041">
                  <c:v>-3.7765676939497902E-4</c:v>
                </c:pt>
                <c:pt idx="8042">
                  <c:v>0.13085219278770799</c:v>
                </c:pt>
                <c:pt idx="8043">
                  <c:v>0.22930929891305801</c:v>
                </c:pt>
                <c:pt idx="8044">
                  <c:v>0.270334468594018</c:v>
                </c:pt>
                <c:pt idx="8045">
                  <c:v>0.24365269358231501</c:v>
                </c:pt>
                <c:pt idx="8046">
                  <c:v>0.155946589951346</c:v>
                </c:pt>
                <c:pt idx="8047">
                  <c:v>2.9182695444653101E-2</c:v>
                </c:pt>
                <c:pt idx="8048">
                  <c:v>-0.10489018617245199</c:v>
                </c:pt>
                <c:pt idx="8049">
                  <c:v>-0.21269266997119299</c:v>
                </c:pt>
                <c:pt idx="8050">
                  <c:v>-0.26722495512611499</c:v>
                </c:pt>
                <c:pt idx="8051">
                  <c:v>-0.25482909252643199</c:v>
                </c:pt>
                <c:pt idx="8052">
                  <c:v>-0.17860970285858299</c:v>
                </c:pt>
                <c:pt idx="8053">
                  <c:v>-5.7656405095647401E-2</c:v>
                </c:pt>
                <c:pt idx="8054">
                  <c:v>7.77372969978639E-2</c:v>
                </c:pt>
                <c:pt idx="8055">
                  <c:v>0.19366121081108001</c:v>
                </c:pt>
                <c:pt idx="8056">
                  <c:v>0.26108147298973</c:v>
                </c:pt>
                <c:pt idx="8057">
                  <c:v>0.263112260626229</c:v>
                </c:pt>
                <c:pt idx="8058">
                  <c:v>0.19924495035892301</c:v>
                </c:pt>
                <c:pt idx="8059">
                  <c:v>8.5475506248288799E-2</c:v>
                </c:pt>
                <c:pt idx="8060">
                  <c:v>-4.9701808653774597E-2</c:v>
                </c:pt>
                <c:pt idx="8061">
                  <c:v>-0.172430997250863</c:v>
                </c:pt>
                <c:pt idx="8062">
                  <c:v>-0.251973772902226</c:v>
                </c:pt>
                <c:pt idx="8063">
                  <c:v>-0.26840815399842199</c:v>
                </c:pt>
                <c:pt idx="8064">
                  <c:v>-0.21761804784241001</c:v>
                </c:pt>
                <c:pt idx="8065">
                  <c:v>-0.112324151599908</c:v>
                </c:pt>
                <c:pt idx="8066">
                  <c:v>2.1102025219238998E-2</c:v>
                </c:pt>
                <c:pt idx="8067">
                  <c:v>0.14924306891476699</c:v>
                </c:pt>
                <c:pt idx="8068">
                  <c:v>0.24000526016380799</c:v>
                </c:pt>
                <c:pt idx="8069">
                  <c:v>0.27065664512028198</c:v>
                </c:pt>
                <c:pt idx="8070">
                  <c:v>0.23352039427445201</c:v>
                </c:pt>
                <c:pt idx="8071">
                  <c:v>0.13789751202723199</c:v>
                </c:pt>
                <c:pt idx="8072">
                  <c:v>7.7373424387329002E-3</c:v>
                </c:pt>
                <c:pt idx="8073">
                  <c:v>-0.124360692562534</c:v>
                </c:pt>
                <c:pt idx="8074">
                  <c:v>-0.22531182063378799</c:v>
                </c:pt>
                <c:pt idx="8075">
                  <c:v>-0.26983220549424902</c:v>
                </c:pt>
                <c:pt idx="8076">
                  <c:v>-0.24677144057119901</c:v>
                </c:pt>
                <c:pt idx="8077">
                  <c:v>-0.16190523749821401</c:v>
                </c:pt>
                <c:pt idx="8078">
                  <c:v>-3.6488863306627303E-2</c:v>
                </c:pt>
                <c:pt idx="8079">
                  <c:v>9.8066373060578901E-2</c:v>
                </c:pt>
                <c:pt idx="8080">
                  <c:v>0.208060277935151</c:v>
                </c:pt>
                <c:pt idx="8081">
                  <c:v>0.26594419548860598</c:v>
                </c:pt>
                <c:pt idx="8082">
                  <c:v>0.25722073948392599</c:v>
                </c:pt>
                <c:pt idx="8083">
                  <c:v>0.18407475359387501</c:v>
                </c:pt>
                <c:pt idx="8084">
                  <c:v>6.4826103749369798E-2</c:v>
                </c:pt>
                <c:pt idx="8085">
                  <c:v>-7.0658645931116898E-2</c:v>
                </c:pt>
                <c:pt idx="8086">
                  <c:v>-0.188446499403739</c:v>
                </c:pt>
                <c:pt idx="8087">
                  <c:v>-0.25903675806348397</c:v>
                </c:pt>
                <c:pt idx="8088">
                  <c:v>-0.26474965371884701</c:v>
                </c:pt>
                <c:pt idx="8089">
                  <c:v>-0.20415435621271</c:v>
                </c:pt>
                <c:pt idx="8090">
                  <c:v>-9.2427333711420201E-2</c:v>
                </c:pt>
                <c:pt idx="8091">
                  <c:v>4.2448687895446001E-2</c:v>
                </c:pt>
                <c:pt idx="8092">
                  <c:v>0.166693172286356</c:v>
                </c:pt>
                <c:pt idx="8093">
                  <c:v>0.24918831758878199</c:v>
                </c:pt>
                <c:pt idx="8094">
                  <c:v>0.26927270289900401</c:v>
                </c:pt>
                <c:pt idx="8095">
                  <c:v>0.22191606932159499</c:v>
                </c:pt>
                <c:pt idx="8096">
                  <c:v>0.118979179515245</c:v>
                </c:pt>
                <c:pt idx="8097">
                  <c:v>-1.37567838939422E-2</c:v>
                </c:pt>
                <c:pt idx="8098">
                  <c:v>-0.14304727543599999</c:v>
                </c:pt>
                <c:pt idx="8099">
                  <c:v>-0.236510689444241</c:v>
                </c:pt>
                <c:pt idx="8100">
                  <c:v>-0.27073853407537202</c:v>
                </c:pt>
                <c:pt idx="8101">
                  <c:v>-0.23715823330739599</c:v>
                </c:pt>
                <c:pt idx="8102">
                  <c:v>-0.14418018178471301</c:v>
                </c:pt>
                <c:pt idx="8103">
                  <c:v>-1.5091309305137E-2</c:v>
                </c:pt>
                <c:pt idx="8104">
                  <c:v>0.11777727520959699</c:v>
                </c:pt>
                <c:pt idx="8105">
                  <c:v>0.221147810510916</c:v>
                </c:pt>
                <c:pt idx="8106">
                  <c:v>0.26913050476835998</c:v>
                </c:pt>
                <c:pt idx="8107">
                  <c:v>0.24970779454212699</c:v>
                </c:pt>
                <c:pt idx="8108">
                  <c:v>0.16774421809812201</c:v>
                </c:pt>
                <c:pt idx="8109">
                  <c:v>4.3768061621862898E-2</c:v>
                </c:pt>
                <c:pt idx="8110">
                  <c:v>-9.1170077404934699E-2</c:v>
                </c:pt>
                <c:pt idx="8111">
                  <c:v>-0.20327410496756701</c:v>
                </c:pt>
                <c:pt idx="8112">
                  <c:v>-0.26446687192007501</c:v>
                </c:pt>
                <c:pt idx="8113">
                  <c:v>-0.259422270166836</c:v>
                </c:pt>
                <c:pt idx="8114">
                  <c:v>-0.189403751511387</c:v>
                </c:pt>
                <c:pt idx="8115">
                  <c:v>-7.1947888314339903E-2</c:v>
                </c:pt>
                <c:pt idx="8116">
                  <c:v>6.3527769843329293E-2</c:v>
                </c:pt>
                <c:pt idx="8117">
                  <c:v>0.18309250394606399</c:v>
                </c:pt>
                <c:pt idx="8118">
                  <c:v>0.256800584612073</c:v>
                </c:pt>
                <c:pt idx="8119">
                  <c:v>0.26619136578681801</c:v>
                </c:pt>
                <c:pt idx="8120">
                  <c:v>0.20891286806890799</c:v>
                </c:pt>
                <c:pt idx="8121">
                  <c:v>9.9310846541796102E-2</c:v>
                </c:pt>
                <c:pt idx="8122">
                  <c:v>-3.5164192581473699E-2</c:v>
                </c:pt>
                <c:pt idx="8123">
                  <c:v>-0.160832141529899</c:v>
                </c:pt>
                <c:pt idx="8124">
                  <c:v>-0.246218682901991</c:v>
                </c:pt>
                <c:pt idx="8125">
                  <c:v>-0.26993822771146198</c:v>
                </c:pt>
                <c:pt idx="8126">
                  <c:v>-0.22605006881540499</c:v>
                </c:pt>
                <c:pt idx="8127">
                  <c:v>-0.125546267871712</c:v>
                </c:pt>
                <c:pt idx="8128">
                  <c:v>6.4013746929546499E-3</c:v>
                </c:pt>
                <c:pt idx="8129">
                  <c:v>0.13674575325452501</c:v>
                </c:pt>
                <c:pt idx="8130">
                  <c:v>0.232841309604434</c:v>
                </c:pt>
                <c:pt idx="8131">
                  <c:v>0.27062031552129401</c:v>
                </c:pt>
                <c:pt idx="8132">
                  <c:v>0.24062078460928901</c:v>
                </c:pt>
                <c:pt idx="8133">
                  <c:v>0.15035628548891</c:v>
                </c:pt>
                <c:pt idx="8134">
                  <c:v>2.2434121925155499E-2</c:v>
                </c:pt>
                <c:pt idx="8135">
                  <c:v>-0.111106806645943</c:v>
                </c:pt>
                <c:pt idx="8136">
                  <c:v>-0.21682034623597601</c:v>
                </c:pt>
                <c:pt idx="8137">
                  <c:v>-0.26822988505543199</c:v>
                </c:pt>
                <c:pt idx="8138">
                  <c:v>-0.252459585185353</c:v>
                </c:pt>
                <c:pt idx="8139">
                  <c:v>-0.173459216060037</c:v>
                </c:pt>
                <c:pt idx="8140">
                  <c:v>-5.1014910209630802E-2</c:v>
                </c:pt>
                <c:pt idx="8141">
                  <c:v>8.4206396376304699E-2</c:v>
                </c:pt>
                <c:pt idx="8142">
                  <c:v>0.19833768861123599</c:v>
                </c:pt>
                <c:pt idx="8143">
                  <c:v>0.26279407633578999</c:v>
                </c:pt>
                <c:pt idx="8144">
                  <c:v>0.26143205738595199</c:v>
                </c:pt>
                <c:pt idx="8145">
                  <c:v>0.19459275785706101</c:v>
                </c:pt>
                <c:pt idx="8146">
                  <c:v>7.9016494957039898E-2</c:v>
                </c:pt>
                <c:pt idx="8147">
                  <c:v>-5.6349939287719697E-2</c:v>
                </c:pt>
                <c:pt idx="8148">
                  <c:v>-0.177603181668225</c:v>
                </c:pt>
                <c:pt idx="8149">
                  <c:v>-0.25437460542977303</c:v>
                </c:pt>
                <c:pt idx="8150">
                  <c:v>-0.26743633123594601</c:v>
                </c:pt>
                <c:pt idx="8151">
                  <c:v>-0.21351696882952501</c:v>
                </c:pt>
                <c:pt idx="8152">
                  <c:v>-0.106120957016638</c:v>
                </c:pt>
                <c:pt idx="8153">
                  <c:v>2.78537068076893E-2</c:v>
                </c:pt>
                <c:pt idx="8154">
                  <c:v>0.154852236970178</c:v>
                </c:pt>
                <c:pt idx="8155">
                  <c:v>0.24306706374994999</c:v>
                </c:pt>
                <c:pt idx="8156">
                  <c:v>0.27040423653495499</c:v>
                </c:pt>
                <c:pt idx="8157">
                  <c:v>0.23001699081367999</c:v>
                </c:pt>
                <c:pt idx="8158">
                  <c:v>0.13202056282130301</c:v>
                </c:pt>
                <c:pt idx="8159">
                  <c:v>9.5876587421770396E-4</c:v>
                </c:pt>
                <c:pt idx="8160">
                  <c:v>-0.13034315993381701</c:v>
                </c:pt>
                <c:pt idx="8161">
                  <c:v>-0.228999832746167</c:v>
                </c:pt>
                <c:pt idx="8162">
                  <c:v>-0.27030207683541302</c:v>
                </c:pt>
                <c:pt idx="8163">
                  <c:v>-0.243905488948883</c:v>
                </c:pt>
                <c:pt idx="8164">
                  <c:v>-0.15642125827530101</c:v>
                </c:pt>
                <c:pt idx="8165">
                  <c:v>-2.9760353099632101E-2</c:v>
                </c:pt>
                <c:pt idx="8166">
                  <c:v>0.104354217129667</c:v>
                </c:pt>
                <c:pt idx="8167">
                  <c:v>0.21233262631227601</c:v>
                </c:pt>
                <c:pt idx="8168">
                  <c:v>0.26713101201899297</c:v>
                </c:pt>
                <c:pt idx="8169">
                  <c:v>0.25502477860506301</c:v>
                </c:pt>
                <c:pt idx="8170">
                  <c:v>0.17904600733062601</c:v>
                </c:pt>
                <c:pt idx="8171">
                  <c:v>5.8224052799442497E-2</c:v>
                </c:pt>
                <c:pt idx="8172">
                  <c:v>-7.71804769511623E-2</c:v>
                </c:pt>
                <c:pt idx="8173">
                  <c:v>-0.19325467745642899</c:v>
                </c:pt>
                <c:pt idx="8174">
                  <c:v>-0.260927045127753</c:v>
                </c:pt>
                <c:pt idx="8175">
                  <c:v>-0.26324861567295699</c:v>
                </c:pt>
                <c:pt idx="8176">
                  <c:v>-0.19963793734702001</c:v>
                </c:pt>
                <c:pt idx="8177">
                  <c:v>-8.6026699148669797E-2</c:v>
                </c:pt>
                <c:pt idx="8178">
                  <c:v>4.91304595223616E-2</c:v>
                </c:pt>
                <c:pt idx="8179">
                  <c:v>0.17198258982277401</c:v>
                </c:pt>
                <c:pt idx="8180">
                  <c:v>0.25176061359954199</c:v>
                </c:pt>
                <c:pt idx="8181">
                  <c:v>0.26848362989084501</c:v>
                </c:pt>
                <c:pt idx="8182">
                  <c:v>0.21796325552446499</c:v>
                </c:pt>
                <c:pt idx="8183">
                  <c:v>0.11285263166611099</c:v>
                </c:pt>
                <c:pt idx="8184">
                  <c:v>-2.05226338799211E-2</c:v>
                </c:pt>
                <c:pt idx="8185">
                  <c:v>-0.14875787845754901</c:v>
                </c:pt>
                <c:pt idx="8186">
                  <c:v>-0.239735789548604</c:v>
                </c:pt>
                <c:pt idx="8187">
                  <c:v>-0.27067038493434298</c:v>
                </c:pt>
                <c:pt idx="8188">
                  <c:v>-0.23381390329611201</c:v>
                </c:pt>
                <c:pt idx="8189">
                  <c:v>-0.13839727910121699</c:v>
                </c:pt>
                <c:pt idx="8190">
                  <c:v>-8.3181978010350103E-3</c:v>
                </c:pt>
                <c:pt idx="8191">
                  <c:v>0.12384422774077</c:v>
                </c:pt>
                <c:pt idx="8192">
                  <c:v>0.224989098171087</c:v>
                </c:pt>
                <c:pt idx="8193">
                  <c:v>0.26978405323341897</c:v>
                </c:pt>
                <c:pt idx="8194">
                  <c:v>0.24700991854468099</c:v>
                </c:pt>
                <c:pt idx="8195">
                  <c:v>0.16237061741813899</c:v>
                </c:pt>
                <c:pt idx="8196">
                  <c:v>3.7064587885042501E-2</c:v>
                </c:pt>
                <c:pt idx="8197">
                  <c:v>-9.7524497615873604E-2</c:v>
                </c:pt>
                <c:pt idx="8198">
                  <c:v>-0.207687967690833</c:v>
                </c:pt>
                <c:pt idx="8199">
                  <c:v>-0.26583469785501002</c:v>
                </c:pt>
                <c:pt idx="8200">
                  <c:v>-0.25740147882266001</c:v>
                </c:pt>
                <c:pt idx="8201">
                  <c:v>-0.18450046261632799</c:v>
                </c:pt>
                <c:pt idx="8202">
                  <c:v>-6.5390160989961102E-2</c:v>
                </c:pt>
                <c:pt idx="8203">
                  <c:v>7.0097512107450397E-2</c:v>
                </c:pt>
                <c:pt idx="8204">
                  <c:v>0.188028828444156</c:v>
                </c:pt>
                <c:pt idx="8205">
                  <c:v>0.25886715825085499</c:v>
                </c:pt>
                <c:pt idx="8206">
                  <c:v>0.26487060237836502</c:v>
                </c:pt>
                <c:pt idx="8207">
                  <c:v>0.20453556100228801</c:v>
                </c:pt>
                <c:pt idx="8208">
                  <c:v>9.2973319526685902E-2</c:v>
                </c:pt>
                <c:pt idx="8209">
                  <c:v>-4.1874666588976303E-2</c:v>
                </c:pt>
                <c:pt idx="8210">
                  <c:v>-0.16623488268585701</c:v>
                </c:pt>
                <c:pt idx="8211">
                  <c:v>-0.24896054116772101</c:v>
                </c:pt>
                <c:pt idx="8212">
                  <c:v>-0.26933248767505802</c:v>
                </c:pt>
                <c:pt idx="8213">
                  <c:v>-0.22224844182672401</c:v>
                </c:pt>
                <c:pt idx="8214">
                  <c:v>-0.11950089499364901</c:v>
                </c:pt>
                <c:pt idx="8215">
                  <c:v>1.3176392320316499E-2</c:v>
                </c:pt>
                <c:pt idx="8216">
                  <c:v>0.142553570437255</c:v>
                </c:pt>
                <c:pt idx="8217">
                  <c:v>0.236227322500036</c:v>
                </c:pt>
                <c:pt idx="8218">
                  <c:v>0.27073647619476499</c:v>
                </c:pt>
                <c:pt idx="8219">
                  <c:v>0.23743799989934999</c:v>
                </c:pt>
                <c:pt idx="8220">
                  <c:v>0.14467170357072801</c:v>
                </c:pt>
                <c:pt idx="8221">
                  <c:v>1.5671481604725E-2</c:v>
                </c:pt>
                <c:pt idx="8222">
                  <c:v>-0.117253760147995</c:v>
                </c:pt>
                <c:pt idx="8223">
                  <c:v>-0.22081207028213001</c:v>
                </c:pt>
                <c:pt idx="8224">
                  <c:v>-0.26906662759547101</c:v>
                </c:pt>
                <c:pt idx="8225">
                  <c:v>-0.249931778859349</c:v>
                </c:pt>
                <c:pt idx="8226">
                  <c:v>-0.16819996564371101</c:v>
                </c:pt>
                <c:pt idx="8227">
                  <c:v>-4.4341427595771699E-2</c:v>
                </c:pt>
                <c:pt idx="8228">
                  <c:v>9.0622696067775094E-2</c:v>
                </c:pt>
                <c:pt idx="8229">
                  <c:v>0.202889803318755</c:v>
                </c:pt>
                <c:pt idx="8230">
                  <c:v>0.26434190069159003</c:v>
                </c:pt>
                <c:pt idx="8231">
                  <c:v>0.25958792917811802</c:v>
                </c:pt>
                <c:pt idx="8232">
                  <c:v>0.18981855043538601</c:v>
                </c:pt>
                <c:pt idx="8233">
                  <c:v>7.2507938187314699E-2</c:v>
                </c:pt>
                <c:pt idx="8234">
                  <c:v>-6.2962736986362594E-2</c:v>
                </c:pt>
                <c:pt idx="8235">
                  <c:v>-0.182664004089342</c:v>
                </c:pt>
                <c:pt idx="8236">
                  <c:v>-0.25661593820293199</c:v>
                </c:pt>
                <c:pt idx="8237">
                  <c:v>-0.26629681866389099</c:v>
                </c:pt>
                <c:pt idx="8238">
                  <c:v>-0.209282008904949</c:v>
                </c:pt>
                <c:pt idx="8239">
                  <c:v>-9.9851221724435404E-2</c:v>
                </c:pt>
                <c:pt idx="8240">
                  <c:v>3.4587923368972102E-2</c:v>
                </c:pt>
                <c:pt idx="8241">
                  <c:v>0.16036430848672101</c:v>
                </c:pt>
                <c:pt idx="8242">
                  <c:v>0.245976457716026</c:v>
                </c:pt>
                <c:pt idx="8243">
                  <c:v>0.26998227718319001</c:v>
                </c:pt>
                <c:pt idx="8244">
                  <c:v>0.22636936048136999</c:v>
                </c:pt>
                <c:pt idx="8245">
                  <c:v>0.12606083315343</c:v>
                </c:pt>
                <c:pt idx="8246">
                  <c:v>-5.8204118624200097E-3</c:v>
                </c:pt>
                <c:pt idx="8247">
                  <c:v>-0.13624389862011299</c:v>
                </c:pt>
                <c:pt idx="8248">
                  <c:v>-0.23254425577261401</c:v>
                </c:pt>
                <c:pt idx="8249">
                  <c:v>-0.27060246146703298</c:v>
                </c:pt>
                <c:pt idx="8250">
                  <c:v>-0.24088660199123499</c:v>
                </c:pt>
                <c:pt idx="8251">
                  <c:v>-0.15083919869474399</c:v>
                </c:pt>
                <c:pt idx="8252">
                  <c:v>-2.30131823466997E-2</c:v>
                </c:pt>
                <c:pt idx="8253">
                  <c:v>0.110576628283494</c:v>
                </c:pt>
                <c:pt idx="8254">
                  <c:v>0.21647183639248599</c:v>
                </c:pt>
                <c:pt idx="8255">
                  <c:v>0.268150330183201</c:v>
                </c:pt>
                <c:pt idx="8256">
                  <c:v>0.25266891029565303</c:v>
                </c:pt>
                <c:pt idx="8257">
                  <c:v>0.173904994380436</c:v>
                </c:pt>
                <c:pt idx="8258">
                  <c:v>5.1585493794376103E-2</c:v>
                </c:pt>
                <c:pt idx="8259">
                  <c:v>-8.3653913725656004E-2</c:v>
                </c:pt>
                <c:pt idx="8260">
                  <c:v>-0.19794167960189199</c:v>
                </c:pt>
                <c:pt idx="8261">
                  <c:v>-0.26265372388080299</c:v>
                </c:pt>
                <c:pt idx="8262">
                  <c:v>-0.26158251362835599</c:v>
                </c:pt>
                <c:pt idx="8263">
                  <c:v>-0.19499634009758399</c:v>
                </c:pt>
                <c:pt idx="8264">
                  <c:v>-7.9572123519900201E-2</c:v>
                </c:pt>
                <c:pt idx="8265">
                  <c:v>5.5781425022960102E-2</c:v>
                </c:pt>
                <c:pt idx="8266">
                  <c:v>0.177164169625981</c:v>
                </c:pt>
                <c:pt idx="8267">
                  <c:v>0.25417504889945802</c:v>
                </c:pt>
                <c:pt idx="8268">
                  <c:v>0.26752621038853702</c:v>
                </c:pt>
                <c:pt idx="8269">
                  <c:v>0.213873772873685</c:v>
                </c:pt>
                <c:pt idx="8270">
                  <c:v>0.106655322166055</c:v>
                </c:pt>
                <c:pt idx="8271">
                  <c:v>-2.7275615619646799E-2</c:v>
                </c:pt>
                <c:pt idx="8272">
                  <c:v>-0.15437520626777301</c:v>
                </c:pt>
                <c:pt idx="8273">
                  <c:v>-0.24281056883188301</c:v>
                </c:pt>
                <c:pt idx="8274">
                  <c:v>-0.27043251814463498</c:v>
                </c:pt>
                <c:pt idx="8275">
                  <c:v>-0.230322965646517</c:v>
                </c:pt>
                <c:pt idx="8276">
                  <c:v>-0.132527597582282</c:v>
                </c:pt>
                <c:pt idx="8277">
                  <c:v>-1.5398705620367601E-3</c:v>
                </c:pt>
                <c:pt idx="8278">
                  <c:v>0.12983352659313399</c:v>
                </c:pt>
                <c:pt idx="8279">
                  <c:v>0.22868931158433001</c:v>
                </c:pt>
                <c:pt idx="8280">
                  <c:v>0.27026843980373699</c:v>
                </c:pt>
                <c:pt idx="8281">
                  <c:v>0.24415716065062101</c:v>
                </c:pt>
                <c:pt idx="8282">
                  <c:v>0.15689520597149401</c:v>
                </c:pt>
                <c:pt idx="8283">
                  <c:v>3.03378736496113E-2</c:v>
                </c:pt>
                <c:pt idx="8284">
                  <c:v>-0.103817767330321</c:v>
                </c:pt>
                <c:pt idx="8285">
                  <c:v>-0.211971604443704</c:v>
                </c:pt>
                <c:pt idx="8286">
                  <c:v>-0.26703583824779398</c:v>
                </c:pt>
                <c:pt idx="8287">
                  <c:v>-0.25521928979265002</c:v>
                </c:pt>
                <c:pt idx="8288">
                  <c:v>-0.17948148694340799</c:v>
                </c:pt>
                <c:pt idx="8289">
                  <c:v>-5.8791432266878399E-2</c:v>
                </c:pt>
                <c:pt idx="8290">
                  <c:v>7.6623301336458102E-2</c:v>
                </c:pt>
                <c:pt idx="8291">
                  <c:v>0.19284725378362599</c:v>
                </c:pt>
                <c:pt idx="8292">
                  <c:v>0.26077141518317698</c:v>
                </c:pt>
                <c:pt idx="8293">
                  <c:v>0.263383757941687</c:v>
                </c:pt>
                <c:pt idx="8294">
                  <c:v>0.200030004609488</c:v>
                </c:pt>
                <c:pt idx="8295">
                  <c:v>8.6577495726783998E-2</c:v>
                </c:pt>
                <c:pt idx="8296">
                  <c:v>-4.8558884048484602E-2</c:v>
                </c:pt>
                <c:pt idx="8297">
                  <c:v>-0.17153339007636301</c:v>
                </c:pt>
                <c:pt idx="8298">
                  <c:v>-0.25154629444371901</c:v>
                </c:pt>
                <c:pt idx="8299">
                  <c:v>-0.26855786888772598</c:v>
                </c:pt>
                <c:pt idx="8300">
                  <c:v>-0.21830745905673499</c:v>
                </c:pt>
                <c:pt idx="8301">
                  <c:v>-0.11338059182382899</c:v>
                </c:pt>
                <c:pt idx="8302">
                  <c:v>1.9943147993481802E-2</c:v>
                </c:pt>
                <c:pt idx="8303">
                  <c:v>0.148272002677517</c:v>
                </c:pt>
                <c:pt idx="8304">
                  <c:v>0.23946521447824201</c:v>
                </c:pt>
                <c:pt idx="8305">
                  <c:v>0.27068287777854999</c:v>
                </c:pt>
                <c:pt idx="8306">
                  <c:v>0.234106335144556</c:v>
                </c:pt>
                <c:pt idx="8307">
                  <c:v>0.13889640858333999</c:v>
                </c:pt>
                <c:pt idx="8308">
                  <c:v>8.8990148416642698E-3</c:v>
                </c:pt>
                <c:pt idx="8309">
                  <c:v>-0.12332719237258701</c:v>
                </c:pt>
                <c:pt idx="8310">
                  <c:v>-0.22466533919076601</c:v>
                </c:pt>
                <c:pt idx="8311">
                  <c:v>-0.26973465808603803</c:v>
                </c:pt>
                <c:pt idx="8312">
                  <c:v>-0.24724725855132401</c:v>
                </c:pt>
                <c:pt idx="8313">
                  <c:v>-0.16283524930179399</c:v>
                </c:pt>
                <c:pt idx="8314">
                  <c:v>-3.7640141708080298E-2</c:v>
                </c:pt>
                <c:pt idx="8315">
                  <c:v>9.6982172878909298E-2</c:v>
                </c:pt>
                <c:pt idx="8316">
                  <c:v>0.20731470063465399</c:v>
                </c:pt>
                <c:pt idx="8317">
                  <c:v>0.26572397552941601</c:v>
                </c:pt>
                <c:pt idx="8318">
                  <c:v>0.25758103232096802</c:v>
                </c:pt>
                <c:pt idx="8319">
                  <c:v>0.18492532165101799</c:v>
                </c:pt>
                <c:pt idx="8320">
                  <c:v>6.5953916980160301E-2</c:v>
                </c:pt>
                <c:pt idx="8321">
                  <c:v>-6.9536055346775302E-2</c:v>
                </c:pt>
                <c:pt idx="8322">
                  <c:v>-0.187610291241741</c:v>
                </c:pt>
                <c:pt idx="8323">
                  <c:v>-0.25869636584546102</c:v>
                </c:pt>
                <c:pt idx="8324">
                  <c:v>-0.264990330787443</c:v>
                </c:pt>
                <c:pt idx="8325">
                  <c:v>-0.20491582350304199</c:v>
                </c:pt>
                <c:pt idx="8326">
                  <c:v>-9.3518877016825597E-2</c:v>
                </c:pt>
                <c:pt idx="8327">
                  <c:v>4.1300452367249503E-2</c:v>
                </c:pt>
                <c:pt idx="8328">
                  <c:v>0.165775827246541</c:v>
                </c:pt>
                <c:pt idx="8329">
                  <c:v>0.248731617793366</c:v>
                </c:pt>
                <c:pt idx="8330">
                  <c:v>0.26939103164490802</c:v>
                </c:pt>
                <c:pt idx="8331">
                  <c:v>0.22257979044035101</c:v>
                </c:pt>
                <c:pt idx="8332">
                  <c:v>0.120022059935232</c:v>
                </c:pt>
                <c:pt idx="8333">
                  <c:v>-1.25959400434703E-2</c:v>
                </c:pt>
                <c:pt idx="8334">
                  <c:v>-0.142059208698746</c:v>
                </c:pt>
                <c:pt idx="8335">
                  <c:v>-0.23594286726407099</c:v>
                </c:pt>
                <c:pt idx="8336">
                  <c:v>-0.27073317103982297</c:v>
                </c:pt>
                <c:pt idx="8337">
                  <c:v>-0.237716672621991</c:v>
                </c:pt>
                <c:pt idx="8338">
                  <c:v>-0.145162558858806</c:v>
                </c:pt>
                <c:pt idx="8339">
                  <c:v>-1.62515817062957E-2</c:v>
                </c:pt>
                <c:pt idx="8340">
                  <c:v>0.11672970490204899</c:v>
                </c:pt>
                <c:pt idx="8341">
                  <c:v>0.22047531277915999</c:v>
                </c:pt>
                <c:pt idx="8342">
                  <c:v>0.26900151084118601</c:v>
                </c:pt>
                <c:pt idx="8343">
                  <c:v>0.25015461174881598</c:v>
                </c:pt>
                <c:pt idx="8344">
                  <c:v>0.16865493829740699</c:v>
                </c:pt>
                <c:pt idx="8345">
                  <c:v>4.4914589290134102E-2</c:v>
                </c:pt>
                <c:pt idx="8346">
                  <c:v>-9.0074897234736898E-2</c:v>
                </c:pt>
                <c:pt idx="8347">
                  <c:v>-0.20250456696307301</c:v>
                </c:pt>
                <c:pt idx="8348">
                  <c:v>-0.26421571164837698</c:v>
                </c:pt>
                <c:pt idx="8349">
                  <c:v>-0.259752392276067</c:v>
                </c:pt>
                <c:pt idx="8350">
                  <c:v>-0.190232474871361</c:v>
                </c:pt>
                <c:pt idx="8351">
                  <c:v>-7.30676540185244E-2</c:v>
                </c:pt>
                <c:pt idx="8352">
                  <c:v>6.2397414062069403E-2</c:v>
                </c:pt>
                <c:pt idx="8353">
                  <c:v>0.18223466270536301</c:v>
                </c:pt>
                <c:pt idx="8354">
                  <c:v>0.25643010957232498</c:v>
                </c:pt>
                <c:pt idx="8355">
                  <c:v>0.26640104471998899</c:v>
                </c:pt>
                <c:pt idx="8356">
                  <c:v>0.209650185585431</c:v>
                </c:pt>
                <c:pt idx="8357">
                  <c:v>0.100391136895672</c:v>
                </c:pt>
                <c:pt idx="8358">
                  <c:v>-3.4011494811007598E-2</c:v>
                </c:pt>
                <c:pt idx="8359">
                  <c:v>-0.15989573665027401</c:v>
                </c:pt>
                <c:pt idx="8360">
                  <c:v>-0.24573309932434301</c:v>
                </c:pt>
                <c:pt idx="8361">
                  <c:v>-0.27002508285515497</c:v>
                </c:pt>
                <c:pt idx="8362">
                  <c:v>-0.22668760927089199</c:v>
                </c:pt>
                <c:pt idx="8363">
                  <c:v>-0.12657481767689999</c:v>
                </c:pt>
                <c:pt idx="8364">
                  <c:v>5.2394222174329602E-3</c:v>
                </c:pt>
                <c:pt idx="8365">
                  <c:v>0.13574141631439399</c:v>
                </c:pt>
                <c:pt idx="8366">
                  <c:v>0.23224613061680399</c:v>
                </c:pt>
                <c:pt idx="8367">
                  <c:v>0.270583360755839</c:v>
                </c:pt>
                <c:pt idx="8368">
                  <c:v>0.24115130961626799</c:v>
                </c:pt>
                <c:pt idx="8369">
                  <c:v>0.151321416989187</c:v>
                </c:pt>
                <c:pt idx="8370">
                  <c:v>2.3592136747244901E-2</c:v>
                </c:pt>
                <c:pt idx="8371">
                  <c:v>-0.110045940498036</c:v>
                </c:pt>
                <c:pt idx="8372">
                  <c:v>-0.216122329270131</c:v>
                </c:pt>
                <c:pt idx="8373">
                  <c:v>-0.26806953995092703</c:v>
                </c:pt>
                <c:pt idx="8374">
                  <c:v>-0.25287707136831999</c:v>
                </c:pt>
                <c:pt idx="8375">
                  <c:v>-0.174349971526056</c:v>
                </c:pt>
                <c:pt idx="8376">
                  <c:v>-5.2155839726392199E-2</c:v>
                </c:pt>
                <c:pt idx="8377">
                  <c:v>8.3101045684087396E-2</c:v>
                </c:pt>
                <c:pt idx="8378">
                  <c:v>0.19754475868152599</c:v>
                </c:pt>
                <c:pt idx="8379">
                  <c:v>0.262512161388464</c:v>
                </c:pt>
                <c:pt idx="8380">
                  <c:v>0.26173176476844101</c:v>
                </c:pt>
                <c:pt idx="8381">
                  <c:v>0.19539902399617101</c:v>
                </c:pt>
                <c:pt idx="8382">
                  <c:v>8.0127385496518294E-2</c:v>
                </c:pt>
                <c:pt idx="8383">
                  <c:v>-5.5212653774949397E-2</c:v>
                </c:pt>
                <c:pt idx="8384">
                  <c:v>-0.176724341394043</c:v>
                </c:pt>
                <c:pt idx="8385">
                  <c:v>-0.25397432139277798</c:v>
                </c:pt>
                <c:pt idx="8386">
                  <c:v>-0.26761485705638499</c:v>
                </c:pt>
                <c:pt idx="8387">
                  <c:v>-0.21422959160817501</c:v>
                </c:pt>
                <c:pt idx="8388">
                  <c:v>-0.107189195957795</c:v>
                </c:pt>
                <c:pt idx="8389">
                  <c:v>2.6697398773710398E-2</c:v>
                </c:pt>
                <c:pt idx="8390">
                  <c:v>0.153897464363702</c:v>
                </c:pt>
                <c:pt idx="8391">
                  <c:v>0.242552955293248</c:v>
                </c:pt>
                <c:pt idx="8392">
                  <c:v>0.27045955388030501</c:v>
                </c:pt>
                <c:pt idx="8393">
                  <c:v>0.23062787938877599</c:v>
                </c:pt>
                <c:pt idx="8394">
                  <c:v>0.133034021792834</c:v>
                </c:pt>
                <c:pt idx="8395">
                  <c:v>2.1209681557209201E-3</c:v>
                </c:pt>
                <c:pt idx="8396">
                  <c:v>-0.129323295113524</c:v>
                </c:pt>
                <c:pt idx="8397">
                  <c:v>-0.228377736858108</c:v>
                </c:pt>
                <c:pt idx="8398">
                  <c:v>-0.27023355765395601</c:v>
                </c:pt>
                <c:pt idx="8399">
                  <c:v>-0.24440770752808499</c:v>
                </c:pt>
                <c:pt idx="8400">
                  <c:v>-0.15736843085646399</c:v>
                </c:pt>
                <c:pt idx="8401">
                  <c:v>-3.0915254433971199E-2</c:v>
                </c:pt>
                <c:pt idx="8402">
                  <c:v>0.103280839245824</c:v>
                </c:pt>
                <c:pt idx="8403">
                  <c:v>0.211609606028692</c:v>
                </c:pt>
                <c:pt idx="8404">
                  <c:v>0.26693943425098199</c:v>
                </c:pt>
                <c:pt idx="8405">
                  <c:v>0.255412625193086</c:v>
                </c:pt>
                <c:pt idx="8406">
                  <c:v>0.17991613969068801</c:v>
                </c:pt>
                <c:pt idx="8407">
                  <c:v>5.9358540884056003E-2</c:v>
                </c:pt>
                <c:pt idx="8408">
                  <c:v>-7.6065772720642105E-2</c:v>
                </c:pt>
                <c:pt idx="8409">
                  <c:v>-0.192438941669659</c:v>
                </c:pt>
                <c:pt idx="8410">
                  <c:v>-0.26061458387298603</c:v>
                </c:pt>
                <c:pt idx="8411">
                  <c:v>-0.26351768680982002</c:v>
                </c:pt>
                <c:pt idx="8412">
                  <c:v>-0.20042115034008801</c:v>
                </c:pt>
                <c:pt idx="8413">
                  <c:v>-8.7127893445129195E-2</c:v>
                </c:pt>
                <c:pt idx="8414">
                  <c:v>4.7987084865373002E-2</c:v>
                </c:pt>
                <c:pt idx="8415">
                  <c:v>0.17108340008108</c:v>
                </c:pt>
                <c:pt idx="8416">
                  <c:v>0.25133081642211902</c:v>
                </c:pt>
                <c:pt idx="8417">
                  <c:v>0.26863087064704599</c:v>
                </c:pt>
                <c:pt idx="8418">
                  <c:v>0.218650656853484</c:v>
                </c:pt>
                <c:pt idx="8419">
                  <c:v>0.113908029640767</c:v>
                </c:pt>
                <c:pt idx="8420">
                  <c:v>-1.9363570229594101E-2</c:v>
                </c:pt>
                <c:pt idx="8421">
                  <c:v>-0.147785443813085</c:v>
                </c:pt>
                <c:pt idx="8422">
                  <c:v>-0.23919353619925399</c:v>
                </c:pt>
                <c:pt idx="8423">
                  <c:v>-0.270694123595349</c:v>
                </c:pt>
                <c:pt idx="8424">
                  <c:v>-0.23439768847256001</c:v>
                </c:pt>
                <c:pt idx="8425">
                  <c:v>-0.13939489817412601</c:v>
                </c:pt>
                <c:pt idx="8426">
                  <c:v>-9.4797908848152299E-3</c:v>
                </c:pt>
                <c:pt idx="8427">
                  <c:v>0.12280958883995099</c:v>
                </c:pt>
                <c:pt idx="8428">
                  <c:v>0.22434054518437399</c:v>
                </c:pt>
                <c:pt idx="8429">
                  <c:v>0.26968402027966498</c:v>
                </c:pt>
                <c:pt idx="8430">
                  <c:v>0.247483459497712</c:v>
                </c:pt>
                <c:pt idx="8431">
                  <c:v>0.163299131008635</c:v>
                </c:pt>
                <c:pt idx="8432">
                  <c:v>3.8215522124182402E-2</c:v>
                </c:pt>
                <c:pt idx="8433">
                  <c:v>-9.6439401348159398E-2</c:v>
                </c:pt>
                <c:pt idx="8434">
                  <c:v>-0.206940478486242</c:v>
                </c:pt>
                <c:pt idx="8435">
                  <c:v>-0.26561202902191899</c:v>
                </c:pt>
                <c:pt idx="8436">
                  <c:v>-0.25775939915165302</c:v>
                </c:pt>
                <c:pt idx="8437">
                  <c:v>-0.18534932874063201</c:v>
                </c:pt>
                <c:pt idx="8438">
                  <c:v>-6.6517369122761905E-2</c:v>
                </c:pt>
                <c:pt idx="8439">
                  <c:v>6.8974278235704997E-2</c:v>
                </c:pt>
                <c:pt idx="8440">
                  <c:v>0.18719088972468101</c:v>
                </c:pt>
                <c:pt idx="8441">
                  <c:v>0.25852438163413799</c:v>
                </c:pt>
                <c:pt idx="8442">
                  <c:v>0.26510883839449501</c:v>
                </c:pt>
                <c:pt idx="8443">
                  <c:v>0.20529514196311499</c:v>
                </c:pt>
                <c:pt idx="8444">
                  <c:v>9.4064003668473506E-2</c:v>
                </c:pt>
                <c:pt idx="8445">
                  <c:v>-4.0726047875652198E-2</c:v>
                </c:pt>
                <c:pt idx="8446">
                  <c:v>-0.16531600808326199</c:v>
                </c:pt>
                <c:pt idx="8447">
                  <c:v>-0.24850154852035899</c:v>
                </c:pt>
                <c:pt idx="8448">
                  <c:v>-0.26944833453884398</c:v>
                </c:pt>
                <c:pt idx="8449">
                  <c:v>-0.222910113635962</c:v>
                </c:pt>
                <c:pt idx="8450">
                  <c:v>-0.12054267193900101</c:v>
                </c:pt>
                <c:pt idx="8451">
                  <c:v>1.20154297375292E-2</c:v>
                </c:pt>
                <c:pt idx="8452">
                  <c:v>0.141564192497981</c:v>
                </c:pt>
                <c:pt idx="8453">
                  <c:v>0.23565732504681999</c:v>
                </c:pt>
                <c:pt idx="8454">
                  <c:v>0.27072861862577302</c:v>
                </c:pt>
                <c:pt idx="8455">
                  <c:v>0.23799425019148199</c:v>
                </c:pt>
                <c:pt idx="8456">
                  <c:v>0.14565274538759199</c:v>
                </c:pt>
                <c:pt idx="8457">
                  <c:v>1.6831606937346401E-2</c:v>
                </c:pt>
                <c:pt idx="8458">
                  <c:v>-0.116205111886066</c:v>
                </c:pt>
                <c:pt idx="8459">
                  <c:v>-0.22013753955343601</c:v>
                </c:pt>
                <c:pt idx="8460">
                  <c:v>-0.26893515480549701</c:v>
                </c:pt>
                <c:pt idx="8461">
                  <c:v>-0.25037629218394297</c:v>
                </c:pt>
                <c:pt idx="8462">
                  <c:v>-0.16910913396316701</c:v>
                </c:pt>
                <c:pt idx="8463">
                  <c:v>-4.5487544064412098E-2</c:v>
                </c:pt>
                <c:pt idx="8464">
                  <c:v>8.9526683429512199E-2</c:v>
                </c:pt>
                <c:pt idx="8465">
                  <c:v>0.20211839767529199</c:v>
                </c:pt>
                <c:pt idx="8466">
                  <c:v>0.26408830537178501</c:v>
                </c:pt>
                <c:pt idx="8467">
                  <c:v>0.25991565870300698</c:v>
                </c:pt>
                <c:pt idx="8468">
                  <c:v>0.19064552291237399</c:v>
                </c:pt>
                <c:pt idx="8469">
                  <c:v>7.3627033229375999E-2</c:v>
                </c:pt>
                <c:pt idx="8470">
                  <c:v>-6.1831803674874002E-2</c:v>
                </c:pt>
                <c:pt idx="8471">
                  <c:v>-0.18180448177208899</c:v>
                </c:pt>
                <c:pt idx="8472">
                  <c:v>-0.25624309957636099</c:v>
                </c:pt>
                <c:pt idx="8473">
                  <c:v>-0.26650404347494799</c:v>
                </c:pt>
                <c:pt idx="8474">
                  <c:v>-0.21001739641417699</c:v>
                </c:pt>
                <c:pt idx="8475">
                  <c:v>-0.100930589568134</c:v>
                </c:pt>
                <c:pt idx="8476">
                  <c:v>3.3434909563168302E-2</c:v>
                </c:pt>
                <c:pt idx="8477">
                  <c:v>0.15942642817925501</c:v>
                </c:pt>
                <c:pt idx="8478">
                  <c:v>0.24548860884808801</c:v>
                </c:pt>
                <c:pt idx="8479">
                  <c:v>0.270066644530152</c:v>
                </c:pt>
                <c:pt idx="8480">
                  <c:v>0.22700481371780701</c:v>
                </c:pt>
                <c:pt idx="8481">
                  <c:v>0.127088219074211</c:v>
                </c:pt>
                <c:pt idx="8482">
                  <c:v>-4.65840843459428E-3</c:v>
                </c:pt>
                <c:pt idx="8483">
                  <c:v>-0.135238308652288</c:v>
                </c:pt>
                <c:pt idx="8484">
                  <c:v>-0.231946935510457</c:v>
                </c:pt>
                <c:pt idx="8485">
                  <c:v>-0.27056301347570799</c:v>
                </c:pt>
                <c:pt idx="8486">
                  <c:v>-0.24141490626488801</c:v>
                </c:pt>
                <c:pt idx="8487">
                  <c:v>-0.151802938150675</c:v>
                </c:pt>
                <c:pt idx="8488">
                  <c:v>-2.4170982459566399E-2</c:v>
                </c:pt>
                <c:pt idx="8489">
                  <c:v>0.10951474573443</c:v>
                </c:pt>
                <c:pt idx="8490">
                  <c:v>0.215771826479078</c:v>
                </c:pt>
                <c:pt idx="8491">
                  <c:v>0.26798751473080901</c:v>
                </c:pt>
                <c:pt idx="8492">
                  <c:v>0.25308406744436301</c:v>
                </c:pt>
                <c:pt idx="8493">
                  <c:v>0.174794145446904</c:v>
                </c:pt>
                <c:pt idx="8494">
                  <c:v>5.2725945378113301E-2</c:v>
                </c:pt>
                <c:pt idx="8495">
                  <c:v>-8.2547794798644603E-2</c:v>
                </c:pt>
                <c:pt idx="8496">
                  <c:v>-0.19714692767874001</c:v>
                </c:pt>
                <c:pt idx="8497">
                  <c:v>-0.26236938951094702</c:v>
                </c:pt>
                <c:pt idx="8498">
                  <c:v>-0.261879810118609</c:v>
                </c:pt>
                <c:pt idx="8499">
                  <c:v>-0.195800807697668</c:v>
                </c:pt>
                <c:pt idx="8500">
                  <c:v>-8.0682278328820106E-2</c:v>
                </c:pt>
                <c:pt idx="8501">
                  <c:v>5.4643628163999203E-2</c:v>
                </c:pt>
                <c:pt idx="8502">
                  <c:v>0.17628369899868501</c:v>
                </c:pt>
                <c:pt idx="8503">
                  <c:v>0.25377242383447701</c:v>
                </c:pt>
                <c:pt idx="8504">
                  <c:v>0.26770227083109899</c:v>
                </c:pt>
                <c:pt idx="8505">
                  <c:v>0.214584423393751</c:v>
                </c:pt>
                <c:pt idx="8506">
                  <c:v>0.107722575932319</c:v>
                </c:pt>
                <c:pt idx="8507">
                  <c:v>-2.6119058933707098E-2</c:v>
                </c:pt>
                <c:pt idx="8508">
                  <c:v>-0.15341901345890799</c:v>
                </c:pt>
                <c:pt idx="8509">
                  <c:v>-0.24229422432086301</c:v>
                </c:pt>
                <c:pt idx="8510">
                  <c:v>-0.270485343617413</c:v>
                </c:pt>
                <c:pt idx="8511">
                  <c:v>-0.230931730635731</c:v>
                </c:pt>
                <c:pt idx="8512">
                  <c:v>-0.13353983311987899</c:v>
                </c:pt>
                <c:pt idx="8513">
                  <c:v>-2.7020559781724702E-3</c:v>
                </c:pt>
                <c:pt idx="8514">
                  <c:v>0.12881246784560599</c:v>
                </c:pt>
                <c:pt idx="8515">
                  <c:v>0.22806511000291599</c:v>
                </c:pt>
                <c:pt idx="8516">
                  <c:v>0.27019743054676898</c:v>
                </c:pt>
                <c:pt idx="8517">
                  <c:v>0.24465712842701501</c:v>
                </c:pt>
                <c:pt idx="8518">
                  <c:v>0.15784093075007799</c:v>
                </c:pt>
                <c:pt idx="8519">
                  <c:v>3.14924927927374E-2</c:v>
                </c:pt>
                <c:pt idx="8520">
                  <c:v>-0.102743435349785</c:v>
                </c:pt>
                <c:pt idx="8521">
                  <c:v>-0.211246632734955</c:v>
                </c:pt>
                <c:pt idx="8522">
                  <c:v>-0.26684180047268702</c:v>
                </c:pt>
                <c:pt idx="8523">
                  <c:v>-0.25560478391568298</c:v>
                </c:pt>
                <c:pt idx="8524">
                  <c:v>-0.18034996357003499</c:v>
                </c:pt>
                <c:pt idx="8525">
                  <c:v>-5.99253760383235E-2</c:v>
                </c:pt>
                <c:pt idx="8526">
                  <c:v>7.5507893672230306E-2</c:v>
                </c:pt>
                <c:pt idx="8527">
                  <c:v>0.19202974299560799</c:v>
                </c:pt>
                <c:pt idx="8528">
                  <c:v>0.26045655191969702</c:v>
                </c:pt>
                <c:pt idx="8529">
                  <c:v>0.26365040166035197</c:v>
                </c:pt>
                <c:pt idx="8530">
                  <c:v>0.20081137273682301</c:v>
                </c:pt>
                <c:pt idx="8531">
                  <c:v>8.7677889768040598E-2</c:v>
                </c:pt>
                <c:pt idx="8532">
                  <c:v>-4.74150646072879E-2</c:v>
                </c:pt>
                <c:pt idx="8533">
                  <c:v>-0.17063262191001399</c:v>
                </c:pt>
                <c:pt idx="8534">
                  <c:v>-0.251114180527441</c:v>
                </c:pt>
                <c:pt idx="8535">
                  <c:v>-0.26870263483249002</c:v>
                </c:pt>
                <c:pt idx="8536">
                  <c:v>-0.21899284733361199</c:v>
                </c:pt>
                <c:pt idx="8537">
                  <c:v>-0.114434942687036</c:v>
                </c:pt>
                <c:pt idx="8538">
                  <c:v>1.8783903258353898E-2</c:v>
                </c:pt>
                <c:pt idx="8539">
                  <c:v>0.14729820410581301</c:v>
                </c:pt>
                <c:pt idx="8540">
                  <c:v>0.23892075596325299</c:v>
                </c:pt>
                <c:pt idx="8541">
                  <c:v>0.27070412233293001</c:v>
                </c:pt>
                <c:pt idx="8542">
                  <c:v>0.23468796193786901</c:v>
                </c:pt>
                <c:pt idx="8543">
                  <c:v>0.139892745577051</c:v>
                </c:pt>
                <c:pt idx="8544">
                  <c:v>1.0060523254870999E-2</c:v>
                </c:pt>
                <c:pt idx="8545">
                  <c:v>-0.122291419527446</c:v>
                </c:pt>
                <c:pt idx="8546">
                  <c:v>-0.224014717648225</c:v>
                </c:pt>
                <c:pt idx="8547">
                  <c:v>-0.26963214004758901</c:v>
                </c:pt>
                <c:pt idx="8548">
                  <c:v>-0.24771852029567301</c:v>
                </c:pt>
                <c:pt idx="8549">
                  <c:v>-0.16376226040157299</c:v>
                </c:pt>
                <c:pt idx="8550">
                  <c:v>-3.8790726482589598E-2</c:v>
                </c:pt>
                <c:pt idx="8551">
                  <c:v>9.5896185524155006E-2</c:v>
                </c:pt>
                <c:pt idx="8552">
                  <c:v>0.20656530296962899</c:v>
                </c:pt>
                <c:pt idx="8553">
                  <c:v>0.26549885884825197</c:v>
                </c:pt>
                <c:pt idx="8554">
                  <c:v>0.25793657849298501</c:v>
                </c:pt>
                <c:pt idx="8555">
                  <c:v>0.185772481931785</c:v>
                </c:pt>
                <c:pt idx="8556">
                  <c:v>6.7080514821959494E-2</c:v>
                </c:pt>
                <c:pt idx="8557">
                  <c:v>-6.8412183362328405E-2</c:v>
                </c:pt>
                <c:pt idx="8558">
                  <c:v>-0.186770625825147</c:v>
                </c:pt>
                <c:pt idx="8559">
                  <c:v>-0.258351206409212</c:v>
                </c:pt>
                <c:pt idx="8560">
                  <c:v>-0.26522612465355999</c:v>
                </c:pt>
                <c:pt idx="8561">
                  <c:v>-0.205673514634999</c:v>
                </c:pt>
                <c:pt idx="8562">
                  <c:v>-9.4608696970248096E-2</c:v>
                </c:pt>
                <c:pt idx="8563">
                  <c:v>4.0151455760448103E-2</c:v>
                </c:pt>
                <c:pt idx="8564">
                  <c:v>0.16485542731439101</c:v>
                </c:pt>
                <c:pt idx="8565">
                  <c:v>0.24827033440862201</c:v>
                </c:pt>
                <c:pt idx="8566">
                  <c:v>0.26950439609287302</c:v>
                </c:pt>
                <c:pt idx="8567">
                  <c:v>0.22323940989176999</c:v>
                </c:pt>
                <c:pt idx="8568">
                  <c:v>0.121062728606515</c:v>
                </c:pt>
                <c:pt idx="8569">
                  <c:v>-1.1434864076885499E-2</c:v>
                </c:pt>
                <c:pt idx="8570">
                  <c:v>-0.14106852411548301</c:v>
                </c:pt>
                <c:pt idx="8571">
                  <c:v>-0.23537069716376899</c:v>
                </c:pt>
                <c:pt idx="8572">
                  <c:v>-0.27072281897358902</c:v>
                </c:pt>
                <c:pt idx="8573">
                  <c:v>-0.23827073132903201</c:v>
                </c:pt>
                <c:pt idx="8574">
                  <c:v>-0.14614226089881299</c:v>
                </c:pt>
                <c:pt idx="8575">
                  <c:v>-1.7411554625719201E-2</c:v>
                </c:pt>
                <c:pt idx="8576">
                  <c:v>0.115679983516829</c:v>
                </c:pt>
                <c:pt idx="8577">
                  <c:v>0.21979875216107</c:v>
                </c:pt>
                <c:pt idx="8578">
                  <c:v>0.26886755979410398</c:v>
                </c:pt>
                <c:pt idx="8579">
                  <c:v>0.250596819143456</c:v>
                </c:pt>
                <c:pt idx="8580">
                  <c:v>0.16956255054852601</c:v>
                </c:pt>
                <c:pt idx="8581">
                  <c:v>4.6060289279021303E-2</c:v>
                </c:pt>
                <c:pt idx="8582">
                  <c:v>-8.8978057177704503E-2</c:v>
                </c:pt>
                <c:pt idx="8583">
                  <c:v>-0.20173129723448099</c:v>
                </c:pt>
                <c:pt idx="8584">
                  <c:v>-0.263959682448769</c:v>
                </c:pt>
                <c:pt idx="8585">
                  <c:v>-0.26007772770677401</c:v>
                </c:pt>
                <c:pt idx="8586">
                  <c:v>-0.19105769265552699</c:v>
                </c:pt>
                <c:pt idx="8587">
                  <c:v>-7.4186073242827305E-2</c:v>
                </c:pt>
                <c:pt idx="8588">
                  <c:v>6.1265908430525998E-2</c:v>
                </c:pt>
                <c:pt idx="8589">
                  <c:v>0.18137346327135001</c:v>
                </c:pt>
                <c:pt idx="8590">
                  <c:v>0.25605490907658601</c:v>
                </c:pt>
                <c:pt idx="8591">
                  <c:v>0.26660581445425602</c:v>
                </c:pt>
                <c:pt idx="8592">
                  <c:v>0.210383639699457</c:v>
                </c:pt>
                <c:pt idx="8593">
                  <c:v>0.10146957725658</c:v>
                </c:pt>
                <c:pt idx="8594">
                  <c:v>-3.2858170281764097E-2</c:v>
                </c:pt>
                <c:pt idx="8595">
                  <c:v>-0.15895638523575101</c:v>
                </c:pt>
                <c:pt idx="8596">
                  <c:v>-0.24524298741361999</c:v>
                </c:pt>
                <c:pt idx="8597">
                  <c:v>-0.27010696201670698</c:v>
                </c:pt>
                <c:pt idx="8598">
                  <c:v>-0.22732097236076601</c:v>
                </c:pt>
                <c:pt idx="8599">
                  <c:v>-0.127601034980139</c:v>
                </c:pt>
                <c:pt idx="8600">
                  <c:v>4.0773731906162203E-3</c:v>
                </c:pt>
                <c:pt idx="8601">
                  <c:v>0.13473457795159399</c:v>
                </c:pt>
                <c:pt idx="8602">
                  <c:v>0.231646671831956</c:v>
                </c:pt>
                <c:pt idx="8603">
                  <c:v>0.27054141972037998</c:v>
                </c:pt>
                <c:pt idx="8604">
                  <c:v>0.24167739072271199</c:v>
                </c:pt>
                <c:pt idx="8605">
                  <c:v>0.152283759960855</c:v>
                </c:pt>
                <c:pt idx="8606">
                  <c:v>2.4749716816940701E-2</c:v>
                </c:pt>
                <c:pt idx="8607">
                  <c:v>-0.108983046439873</c:v>
                </c:pt>
                <c:pt idx="8608">
                  <c:v>-0.215420329634085</c:v>
                </c:pt>
                <c:pt idx="8609">
                  <c:v>-0.26790425490073499</c:v>
                </c:pt>
                <c:pt idx="8610">
                  <c:v>-0.25328989757015602</c:v>
                </c:pt>
                <c:pt idx="8611">
                  <c:v>-0.17523751409668301</c:v>
                </c:pt>
                <c:pt idx="8612">
                  <c:v>-5.3295808123081399E-2</c:v>
                </c:pt>
                <c:pt idx="8613">
                  <c:v>8.1994163618136703E-2</c:v>
                </c:pt>
                <c:pt idx="8614">
                  <c:v>0.19674818842632899</c:v>
                </c:pt>
                <c:pt idx="8615">
                  <c:v>0.26222540890599799</c:v>
                </c:pt>
                <c:pt idx="8616">
                  <c:v>0.26202664899682199</c:v>
                </c:pt>
                <c:pt idx="8617">
                  <c:v>0.19620168935107299</c:v>
                </c:pt>
                <c:pt idx="8618">
                  <c:v>8.1236799460431497E-2</c:v>
                </c:pt>
                <c:pt idx="8619">
                  <c:v>-5.4074350811591697E-2</c:v>
                </c:pt>
                <c:pt idx="8620">
                  <c:v>-0.17584224446993299</c:v>
                </c:pt>
                <c:pt idx="8621">
                  <c:v>-0.25356935715469098</c:v>
                </c:pt>
                <c:pt idx="8622">
                  <c:v>-0.26778845130996598</c:v>
                </c:pt>
                <c:pt idx="8623">
                  <c:v>-0.214938266595713</c:v>
                </c:pt>
                <c:pt idx="8624">
                  <c:v>-0.10825545963236199</c:v>
                </c:pt>
                <c:pt idx="8625">
                  <c:v>2.5540598764030101E-2</c:v>
                </c:pt>
                <c:pt idx="8626">
                  <c:v>0.152939855757599</c:v>
                </c:pt>
                <c:pt idx="8627">
                  <c:v>0.24203437710669301</c:v>
                </c:pt>
                <c:pt idx="8628">
                  <c:v>0.27050988723714697</c:v>
                </c:pt>
                <c:pt idx="8629">
                  <c:v>0.23123451798754799</c:v>
                </c:pt>
                <c:pt idx="8630">
                  <c:v>0.13404502923316</c:v>
                </c:pt>
                <c:pt idx="8631">
                  <c:v>3.28313135233791E-3</c:v>
                </c:pt>
                <c:pt idx="8632">
                  <c:v>-0.12830104714274601</c:v>
                </c:pt>
                <c:pt idx="8633">
                  <c:v>-0.22775143245901699</c:v>
                </c:pt>
                <c:pt idx="8634">
                  <c:v>-0.27016005864861398</c:v>
                </c:pt>
                <c:pt idx="8635">
                  <c:v>-0.244905422198335</c:v>
                </c:pt>
                <c:pt idx="8636">
                  <c:v>-0.15831270347554399</c:v>
                </c:pt>
                <c:pt idx="8637">
                  <c:v>-3.2069586066590799E-2</c:v>
                </c:pt>
                <c:pt idx="8638">
                  <c:v>0.10220555811800799</c:v>
                </c:pt>
                <c:pt idx="8639">
                  <c:v>0.21088268623470099</c:v>
                </c:pt>
                <c:pt idx="8640">
                  <c:v>0.26674293736270399</c:v>
                </c:pt>
                <c:pt idx="8641">
                  <c:v>0.25579576507516899</c:v>
                </c:pt>
                <c:pt idx="8642">
                  <c:v>0.180782956582836</c:v>
                </c:pt>
                <c:pt idx="8643">
                  <c:v>6.04919351182895E-2</c:v>
                </c:pt>
                <c:pt idx="8644">
                  <c:v>-7.4949666761354103E-2</c:v>
                </c:pt>
                <c:pt idx="8645">
                  <c:v>-0.19161965964663899</c:v>
                </c:pt>
                <c:pt idx="8646">
                  <c:v>-0.26029732005135697</c:v>
                </c:pt>
                <c:pt idx="8647">
                  <c:v>-0.26378190188187001</c:v>
                </c:pt>
                <c:pt idx="8648">
                  <c:v>-0.20120067000194999</c:v>
                </c:pt>
                <c:pt idx="8649">
                  <c:v>-8.8227482161702397E-2</c:v>
                </c:pt>
                <c:pt idx="8650">
                  <c:v>4.6842825909508098E-2</c:v>
                </c:pt>
                <c:pt idx="8651">
                  <c:v>0.170181057639887</c:v>
                </c:pt>
                <c:pt idx="8652">
                  <c:v>0.25089638775772</c:v>
                </c:pt>
                <c:pt idx="8653">
                  <c:v>0.26877316111344102</c:v>
                </c:pt>
                <c:pt idx="8654">
                  <c:v>0.21933402892065801</c:v>
                </c:pt>
                <c:pt idx="8655">
                  <c:v>0.114961328535163</c:v>
                </c:pt>
                <c:pt idx="8656">
                  <c:v>-1.8204149750268999E-2</c:v>
                </c:pt>
                <c:pt idx="8657">
                  <c:v>-0.14681028580040001</c:v>
                </c:pt>
                <c:pt idx="8658">
                  <c:v>-0.238646875026928</c:v>
                </c:pt>
                <c:pt idx="8659">
                  <c:v>-0.27071287394523003</c:v>
                </c:pt>
                <c:pt idx="8660">
                  <c:v>-0.234977154203202</c:v>
                </c:pt>
                <c:pt idx="8661">
                  <c:v>-0.140389948498545</c:v>
                </c:pt>
                <c:pt idx="8662">
                  <c:v>-1.06412092764163E-2</c:v>
                </c:pt>
                <c:pt idx="8663">
                  <c:v>0.121772686822261</c:v>
                </c:pt>
                <c:pt idx="8664">
                  <c:v>0.223687858083398</c:v>
                </c:pt>
                <c:pt idx="8665">
                  <c:v>0.26957901762881997</c:v>
                </c:pt>
                <c:pt idx="8666">
                  <c:v>0.24795243986229101</c:v>
                </c:pt>
                <c:pt idx="8667">
                  <c:v>0.164224635346986</c:v>
                </c:pt>
                <c:pt idx="8668">
                  <c:v>3.93657521333537E-2</c:v>
                </c:pt>
                <c:pt idx="8669">
                  <c:v>-9.5352527909473794E-2</c:v>
                </c:pt>
                <c:pt idx="8670">
                  <c:v>-0.20618917581323501</c:v>
                </c:pt>
                <c:pt idx="8671">
                  <c:v>-0.26538446552978701</c:v>
                </c:pt>
                <c:pt idx="8672">
                  <c:v>-0.25811256952870398</c:v>
                </c:pt>
                <c:pt idx="8673">
                  <c:v>-0.18619477927502201</c:v>
                </c:pt>
                <c:pt idx="8674">
                  <c:v>-6.7643351483358996E-2</c:v>
                </c:pt>
                <c:pt idx="8675">
                  <c:v>6.7849773316199E-2</c:v>
                </c:pt>
                <c:pt idx="8676">
                  <c:v>0.18634950147928001</c:v>
                </c:pt>
                <c:pt idx="8677">
                  <c:v>0.25817684096849502</c:v>
                </c:pt>
                <c:pt idx="8678">
                  <c:v>0.26534218902430601</c:v>
                </c:pt>
                <c:pt idx="8679">
                  <c:v>0.20605093977554301</c:v>
                </c:pt>
                <c:pt idx="8680">
                  <c:v>9.5152954412765306E-2</c:v>
                </c:pt>
                <c:pt idx="8681">
                  <c:v>-3.9576678668763902E-2</c:v>
                </c:pt>
                <c:pt idx="8682">
                  <c:v>-0.164394087061811</c:v>
                </c:pt>
                <c:pt idx="8683">
                  <c:v>-0.24803797652335099</c:v>
                </c:pt>
                <c:pt idx="8684">
                  <c:v>-0.26955921604872102</c:v>
                </c:pt>
                <c:pt idx="8685">
                  <c:v>-0.223567677690717</c:v>
                </c:pt>
                <c:pt idx="8686">
                  <c:v>-0.12158222754188899</c:v>
                </c:pt>
                <c:pt idx="8687">
                  <c:v>1.08542457361864E-2</c:v>
                </c:pt>
                <c:pt idx="8688">
                  <c:v>0.140572205834782</c:v>
                </c:pt>
                <c:pt idx="8689">
                  <c:v>0.235082984935402</c:v>
                </c:pt>
                <c:pt idx="8690">
                  <c:v>0.27071577210998798</c:v>
                </c:pt>
                <c:pt idx="8691">
                  <c:v>0.23854611476090101</c:v>
                </c:pt>
                <c:pt idx="8692">
                  <c:v>0.146631103137286</c:v>
                </c:pt>
                <c:pt idx="8693">
                  <c:v>1.79914220996138E-2</c:v>
                </c:pt>
                <c:pt idx="8694">
                  <c:v>-0.115154322213587</c:v>
                </c:pt>
                <c:pt idx="8695">
                  <c:v>-0.219458952162843</c:v>
                </c:pt>
                <c:pt idx="8696">
                  <c:v>-0.26879872611841399</c:v>
                </c:pt>
                <c:pt idx="8697">
                  <c:v>-0.25081619161139301</c:v>
                </c:pt>
                <c:pt idx="8698">
                  <c:v>-0.17001518596460699</c:v>
                </c:pt>
                <c:pt idx="8699">
                  <c:v>-4.66328222953429E-2</c:v>
                </c:pt>
                <c:pt idx="8700">
                  <c:v>8.8429021006817404E-2</c:v>
                </c:pt>
                <c:pt idx="8701">
                  <c:v>0.20134326742399999</c:v>
                </c:pt>
                <c:pt idx="8702">
                  <c:v>0.26382984347189098</c:v>
                </c:pt>
                <c:pt idx="8703">
                  <c:v>0.26023859854072101</c:v>
                </c:pt>
                <c:pt idx="8704">
                  <c:v>0.19146898220196801</c:v>
                </c:pt>
                <c:pt idx="8705">
                  <c:v>7.4744771483399003E-2</c:v>
                </c:pt>
                <c:pt idx="8706">
                  <c:v>-6.0699730936086299E-2</c:v>
                </c:pt>
                <c:pt idx="8707">
                  <c:v>-0.18094160918883501</c:v>
                </c:pt>
                <c:pt idx="8708">
                  <c:v>-0.25586553893998998</c:v>
                </c:pt>
                <c:pt idx="8709">
                  <c:v>-0.266706357189055</c:v>
                </c:pt>
                <c:pt idx="8710">
                  <c:v>-0.21074891375400001</c:v>
                </c:pt>
                <c:pt idx="8711">
                  <c:v>-0.10200809747791199</c:v>
                </c:pt>
                <c:pt idx="8712">
                  <c:v>3.2281279623814503E-2</c:v>
                </c:pt>
                <c:pt idx="8713">
                  <c:v>0.158485609985236</c:v>
                </c:pt>
                <c:pt idx="8714">
                  <c:v>0.24499623615251001</c:v>
                </c:pt>
                <c:pt idx="8715">
                  <c:v>0.27014603512907898</c:v>
                </c:pt>
                <c:pt idx="8716">
                  <c:v>0.22763608374323499</c:v>
                </c:pt>
                <c:pt idx="8717">
                  <c:v>0.128113263032157</c:v>
                </c:pt>
                <c:pt idx="8718">
                  <c:v>-3.4963191623095702E-3</c:v>
                </c:pt>
                <c:pt idx="8719">
                  <c:v>-0.134230226532986</c:v>
                </c:pt>
                <c:pt idx="8720">
                  <c:v>-0.23134534096460599</c:v>
                </c:pt>
                <c:pt idx="8721">
                  <c:v>-0.270518579589337</c:v>
                </c:pt>
                <c:pt idx="8722">
                  <c:v>-0.24193876178048501</c:v>
                </c:pt>
                <c:pt idx="8723">
                  <c:v>-0.152763880204597</c:v>
                </c:pt>
                <c:pt idx="8724">
                  <c:v>-2.5328337153156501E-2</c:v>
                </c:pt>
                <c:pt idx="8725">
                  <c:v>0.108450845063889</c:v>
                </c:pt>
                <c:pt idx="8726">
                  <c:v>0.21506784035448401</c:v>
                </c:pt>
                <c:pt idx="8727">
                  <c:v>0.267819760844279</c:v>
                </c:pt>
                <c:pt idx="8728">
                  <c:v>0.25349456079744798</c:v>
                </c:pt>
                <c:pt idx="8729">
                  <c:v>0.175680075432808</c:v>
                </c:pt>
                <c:pt idx="8730">
                  <c:v>5.38654253359565E-2</c:v>
                </c:pt>
                <c:pt idx="8731">
                  <c:v>-8.1440154693124905E-2</c:v>
                </c:pt>
                <c:pt idx="8732">
                  <c:v>-0.196348542761272</c:v>
                </c:pt>
                <c:pt idx="8733">
                  <c:v>-0.26208022023693001</c:v>
                </c:pt>
                <c:pt idx="8734">
                  <c:v>-0.26217228072659798</c:v>
                </c:pt>
                <c:pt idx="8735">
                  <c:v>-0.196601667109535</c:v>
                </c:pt>
                <c:pt idx="8736">
                  <c:v>-8.1790946336692302E-2</c:v>
                </c:pt>
                <c:pt idx="8737">
                  <c:v>5.3504824340370197E-2</c:v>
                </c:pt>
                <c:pt idx="8738">
                  <c:v>0.175399979841554</c:v>
                </c:pt>
                <c:pt idx="8739">
                  <c:v>0.25336512228894098</c:v>
                </c:pt>
                <c:pt idx="8740">
                  <c:v>0.26787339809595501</c:v>
                </c:pt>
                <c:pt idx="8741">
                  <c:v>0.215291119583918</c:v>
                </c:pt>
                <c:pt idx="8742">
                  <c:v>0.10878784460294499</c:v>
                </c:pt>
                <c:pt idx="8743">
                  <c:v>-2.4962020929626901E-2</c:v>
                </c:pt>
                <c:pt idx="8744">
                  <c:v>-0.15245999346723901</c:v>
                </c:pt>
                <c:pt idx="8745">
                  <c:v>-0.24177341484784601</c:v>
                </c:pt>
                <c:pt idx="8746">
                  <c:v>-0.270533184626433</c:v>
                </c:pt>
                <c:pt idx="8747">
                  <c:v>-0.23153624004929499</c:v>
                </c:pt>
                <c:pt idx="8748">
                  <c:v>-0.13454960780525599</c:v>
                </c:pt>
                <c:pt idx="8749">
                  <c:v>-3.8641916012217199E-3</c:v>
                </c:pt>
                <c:pt idx="8750">
                  <c:v>0.127789035361043</c:v>
                </c:pt>
                <c:pt idx="8751">
                  <c:v>0.227436705671512</c:v>
                </c:pt>
                <c:pt idx="8752">
                  <c:v>0.270121442131661</c:v>
                </c:pt>
                <c:pt idx="8753">
                  <c:v>0.245152587698165</c:v>
                </c:pt>
                <c:pt idx="8754">
                  <c:v>0.15878374685942101</c:v>
                </c:pt>
                <c:pt idx="8755">
                  <c:v>3.2646531596881398E-2</c:v>
                </c:pt>
                <c:pt idx="8756">
                  <c:v>-0.10166721002847599</c:v>
                </c:pt>
                <c:pt idx="8757">
                  <c:v>-0.21051776820461901</c:v>
                </c:pt>
                <c:pt idx="8758">
                  <c:v>-0.26664284537649302</c:v>
                </c:pt>
                <c:pt idx="8759">
                  <c:v>-0.25598556779170201</c:v>
                </c:pt>
                <c:pt idx="8760">
                  <c:v>-0.18121511673430599</c:v>
                </c:pt>
                <c:pt idx="8761">
                  <c:v>-6.10582155138348E-2</c:v>
                </c:pt>
                <c:pt idx="8762">
                  <c:v>7.4391094559746906E-2</c:v>
                </c:pt>
                <c:pt idx="8763">
                  <c:v>0.19120869351199299</c:v>
                </c:pt>
                <c:pt idx="8764">
                  <c:v>0.26013688900154203</c:v>
                </c:pt>
                <c:pt idx="8765">
                  <c:v>0.263912186868555</c:v>
                </c:pt>
                <c:pt idx="8766">
                  <c:v>0.20158904034199099</c:v>
                </c:pt>
                <c:pt idx="8767">
                  <c:v>8.8776668094160099E-2</c:v>
                </c:pt>
                <c:pt idx="8768">
                  <c:v>-4.62703714083193E-2</c:v>
                </c:pt>
                <c:pt idx="8769">
                  <c:v>-0.16972870935104001</c:v>
                </c:pt>
                <c:pt idx="8770">
                  <c:v>-0.25067743911632201</c:v>
                </c:pt>
                <c:pt idx="8771">
                  <c:v>-0.26884244916498801</c:v>
                </c:pt>
                <c:pt idx="8772">
                  <c:v>-0.21967420004280799</c:v>
                </c:pt>
                <c:pt idx="8773">
                  <c:v>-0.115487184760106</c:v>
                </c:pt>
                <c:pt idx="8774">
                  <c:v>1.7624312376245201E-2</c:v>
                </c:pt>
                <c:pt idx="8775">
                  <c:v>0.14632169114467</c:v>
                </c:pt>
                <c:pt idx="8776">
                  <c:v>0.23837189465204001</c:v>
                </c:pt>
                <c:pt idx="8777">
                  <c:v>0.27072037839193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AAF-40D1-B585-01B16D537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G580A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G580A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G580A!$D$6:$D$126</c:f>
              <c:numCache>
                <c:formatCode>General</c:formatCode>
                <c:ptCount val="121"/>
                <c:pt idx="0">
                  <c:v>1.4312018848848653E-5</c:v>
                </c:pt>
                <c:pt idx="1">
                  <c:v>-1.7331642630083076E-4</c:v>
                </c:pt>
                <c:pt idx="2">
                  <c:v>-3.1744610166979881E-4</c:v>
                </c:pt>
                <c:pt idx="3">
                  <c:v>-3.8190349675327405E-4</c:v>
                </c:pt>
                <c:pt idx="4">
                  <c:v>-3.5051116403953892E-4</c:v>
                </c:pt>
                <c:pt idx="5">
                  <c:v>-2.3114791734179859E-4</c:v>
                </c:pt>
                <c:pt idx="6">
                  <c:v>-5.3771415603304217E-5</c:v>
                </c:pt>
                <c:pt idx="7">
                  <c:v>1.3710057803998689E-4</c:v>
                </c:pt>
                <c:pt idx="8">
                  <c:v>2.9356321644644279E-4</c:v>
                </c:pt>
                <c:pt idx="9">
                  <c:v>3.7634767534714005E-4</c:v>
                </c:pt>
                <c:pt idx="10">
                  <c:v>3.6467680051612716E-4</c:v>
                </c:pt>
                <c:pt idx="11">
                  <c:v>2.6147973553344303E-4</c:v>
                </c:pt>
                <c:pt idx="12">
                  <c:v>9.2656768487969809E-5</c:v>
                </c:pt>
                <c:pt idx="13">
                  <c:v>-9.9421094398058159E-5</c:v>
                </c:pt>
                <c:pt idx="14">
                  <c:v>-2.6654635822079167E-4</c:v>
                </c:pt>
                <c:pt idx="15">
                  <c:v>-3.6677410448215572E-4</c:v>
                </c:pt>
                <c:pt idx="16">
                  <c:v>-3.7494928150403993E-4</c:v>
                </c:pt>
                <c:pt idx="17">
                  <c:v>-2.8902009217302916E-4</c:v>
                </c:pt>
                <c:pt idx="18">
                  <c:v>-1.3055295176741356E-4</c:v>
                </c:pt>
                <c:pt idx="19">
                  <c:v>6.0680227693647338E-5</c:v>
                </c:pt>
                <c:pt idx="20">
                  <c:v>2.3668394904146383E-4</c:v>
                </c:pt>
                <c:pt idx="21">
                  <c:v>3.532849880822016E-4</c:v>
                </c:pt>
                <c:pt idx="22">
                  <c:v>3.8121894177180373E-4</c:v>
                </c:pt>
                <c:pt idx="23">
                  <c:v>3.1347497653526904E-4</c:v>
                </c:pt>
                <c:pt idx="24">
                  <c:v>1.6705539971732547E-4</c:v>
                </c:pt>
                <c:pt idx="25">
                  <c:v>-2.129156118085436E-5</c:v>
                </c:pt>
                <c:pt idx="26">
                  <c:v>-2.042947890131886E-4</c:v>
                </c:pt>
                <c:pt idx="27">
                  <c:v>-3.3602433099615446E-4</c:v>
                </c:pt>
                <c:pt idx="28">
                  <c:v>-3.8341884873075973E-4</c:v>
                </c:pt>
                <c:pt idx="29">
                  <c:v>-3.3458331726289456E-4</c:v>
                </c:pt>
                <c:pt idx="30">
                  <c:v>-2.017744256195543E-4</c:v>
                </c:pt>
                <c:pt idx="31">
                  <c:v>-1.8324406213597023E-5</c:v>
                </c:pt>
                <c:pt idx="32">
                  <c:v>1.6972465290409527E-4</c:v>
                </c:pt>
                <c:pt idx="33">
                  <c:v>3.1517640165507109E-4</c:v>
                </c:pt>
                <c:pt idx="34">
                  <c:v>3.8152551698276759E-4</c:v>
                </c:pt>
                <c:pt idx="35">
                  <c:v>3.5211976946846867E-4</c:v>
                </c:pt>
                <c:pt idx="36">
                  <c:v>2.3433938191421891E-4</c:v>
                </c:pt>
                <c:pt idx="37">
                  <c:v>5.7744748982280454E-5</c:v>
                </c:pt>
                <c:pt idx="38">
                  <c:v>-1.3334259878134634E-4</c:v>
                </c:pt>
                <c:pt idx="39">
                  <c:v>-2.9096376489013049E-4</c:v>
                </c:pt>
                <c:pt idx="40">
                  <c:v>-3.7555915904169206E-4</c:v>
                </c:pt>
                <c:pt idx="41">
                  <c:v>-3.6589712043360125E-4</c:v>
                </c:pt>
                <c:pt idx="42">
                  <c:v>-2.6440261709687019E-4</c:v>
                </c:pt>
                <c:pt idx="43">
                  <c:v>-9.6548630034363884E-5</c:v>
                </c:pt>
                <c:pt idx="44">
                  <c:v>9.5537028082863959E-5</c:v>
                </c:pt>
                <c:pt idx="45">
                  <c:v>2.6364490591231722E-4</c:v>
                </c:pt>
                <c:pt idx="46">
                  <c:v>3.6558346955203164E-4</c:v>
                </c:pt>
                <c:pt idx="47">
                  <c:v>3.7576828822314323E-4</c:v>
                </c:pt>
                <c:pt idx="48">
                  <c:v>2.9164318711816614E-4</c:v>
                </c:pt>
                <c:pt idx="49">
                  <c:v>1.3432179339779052E-4</c:v>
                </c:pt>
                <c:pt idx="50">
                  <c:v>-5.6711539186332402E-5</c:v>
                </c:pt>
                <c:pt idx="51">
                  <c:v>-2.335114708192508E-4</c:v>
                </c:pt>
                <c:pt idx="52">
                  <c:v>-3.5170494530830417E-4</c:v>
                </c:pt>
                <c:pt idx="53">
                  <c:v>-3.8162789187782268E-4</c:v>
                </c:pt>
                <c:pt idx="54">
                  <c:v>-3.1577028166458244E-4</c:v>
                </c:pt>
                <c:pt idx="55">
                  <c:v>-1.7066098666365266E-4</c:v>
                </c:pt>
                <c:pt idx="56">
                  <c:v>1.7280618741256636E-5</c:v>
                </c:pt>
                <c:pt idx="57">
                  <c:v>2.008851530887298E-4</c:v>
                </c:pt>
                <c:pt idx="58">
                  <c:v>3.3407174833441074E-4</c:v>
                </c:pt>
                <c:pt idx="59">
                  <c:v>3.8341337642266613E-4</c:v>
                </c:pt>
                <c:pt idx="60">
                  <c:v>3.3652632874243521E-4</c:v>
                </c:pt>
                <c:pt idx="61">
                  <c:v>2.05178265960783E-4</c:v>
                </c:pt>
                <c:pt idx="62">
                  <c:v>2.2334783238166951E-5</c:v>
                </c:pt>
                <c:pt idx="63">
                  <c:v>-1.6611425929733965E-4</c:v>
                </c:pt>
                <c:pt idx="64">
                  <c:v>-3.1287212416034906E-4</c:v>
                </c:pt>
                <c:pt idx="65">
                  <c:v>-3.8110568068091134E-4</c:v>
                </c:pt>
                <c:pt idx="66">
                  <c:v>-3.5368974442180027E-4</c:v>
                </c:pt>
                <c:pt idx="67">
                  <c:v>-2.375051375019167E-4</c:v>
                </c:pt>
                <c:pt idx="68">
                  <c:v>-6.1711747280642753E-5</c:v>
                </c:pt>
                <c:pt idx="69">
                  <c:v>1.2956999072747234E-4</c:v>
                </c:pt>
                <c:pt idx="70">
                  <c:v>2.8833239218202625E-4</c:v>
                </c:pt>
                <c:pt idx="71">
                  <c:v>3.7472944076412477E-4</c:v>
                </c:pt>
                <c:pt idx="72">
                  <c:v>3.6707729838517935E-4</c:v>
                </c:pt>
                <c:pt idx="73">
                  <c:v>2.6729649148792738E-4</c:v>
                </c:pt>
                <c:pt idx="74">
                  <c:v>1.0042989939078389E-4</c:v>
                </c:pt>
                <c:pt idx="75">
                  <c:v>-9.1642480558867047E-5</c:v>
                </c:pt>
                <c:pt idx="76">
                  <c:v>-2.6071452955870954E-4</c:v>
                </c:pt>
                <c:pt idx="77">
                  <c:v>-3.6435272706612922E-4</c:v>
                </c:pt>
                <c:pt idx="78">
                  <c:v>-3.765460700269119E-4</c:v>
                </c:pt>
                <c:pt idx="79">
                  <c:v>-2.9423428637320091E-4</c:v>
                </c:pt>
                <c:pt idx="80">
                  <c:v>-1.3807589880712273E-4</c:v>
                </c:pt>
                <c:pt idx="81">
                  <c:v>5.2736628950173353E-5</c:v>
                </c:pt>
                <c:pt idx="82">
                  <c:v>2.3031337444107195E-4</c:v>
                </c:pt>
                <c:pt idx="83">
                  <c:v>3.5008631756849797E-4</c:v>
                </c:pt>
                <c:pt idx="84">
                  <c:v>3.8199497422111147E-4</c:v>
                </c:pt>
                <c:pt idx="85">
                  <c:v>3.1803094416025867E-4</c:v>
                </c:pt>
                <c:pt idx="86">
                  <c:v>1.7424785067629537E-4</c:v>
                </c:pt>
                <c:pt idx="87">
                  <c:v>-1.3267780473761806E-5</c:v>
                </c:pt>
                <c:pt idx="88">
                  <c:v>-1.9745347838748205E-4</c:v>
                </c:pt>
                <c:pt idx="89">
                  <c:v>-3.3208251521556084E-4</c:v>
                </c:pt>
                <c:pt idx="90">
                  <c:v>-3.8336584046929658E-4</c:v>
                </c:pt>
                <c:pt idx="91">
                  <c:v>-3.3843242047684242E-4</c:v>
                </c:pt>
                <c:pt idx="92">
                  <c:v>-2.0855959653493368E-4</c:v>
                </c:pt>
                <c:pt idx="93">
                  <c:v>-2.634270995066574E-5</c:v>
                </c:pt>
                <c:pt idx="94">
                  <c:v>1.6248564157089228E-4</c:v>
                </c:pt>
                <c:pt idx="95">
                  <c:v>3.1053352198409038E-4</c:v>
                </c:pt>
                <c:pt idx="96">
                  <c:v>3.8064403390725919E-4</c:v>
                </c:pt>
                <c:pt idx="97">
                  <c:v>3.5522091666020608E-4</c:v>
                </c:pt>
                <c:pt idx="98">
                  <c:v>2.406448367950702E-4</c:v>
                </c:pt>
                <c:pt idx="99">
                  <c:v>6.5671975285596303E-5</c:v>
                </c:pt>
                <c:pt idx="100">
                  <c:v>-1.257831677650113E-4</c:v>
                </c:pt>
                <c:pt idx="101">
                  <c:v>-2.8566938700563111E-4</c:v>
                </c:pt>
                <c:pt idx="102">
                  <c:v>-3.738586115414611E-4</c:v>
                </c:pt>
                <c:pt idx="103">
                  <c:v>-3.6821720489548139E-4</c:v>
                </c:pt>
                <c:pt idx="104">
                  <c:v>-2.7016104122440344E-4</c:v>
                </c:pt>
                <c:pt idx="105">
                  <c:v>-1.0430015074959891E-4</c:v>
                </c:pt>
                <c:pt idx="106">
                  <c:v>8.7737879090445461E-5</c:v>
                </c:pt>
                <c:pt idx="107">
                  <c:v>2.5775555064673581E-4</c:v>
                </c:pt>
                <c:pt idx="108">
                  <c:v>3.6308201204718907E-4</c:v>
                </c:pt>
                <c:pt idx="109">
                  <c:v>3.7728254158619267E-4</c:v>
                </c:pt>
                <c:pt idx="110">
                  <c:v>2.9679310567291362E-4</c:v>
                </c:pt>
                <c:pt idx="111">
                  <c:v>1.4181485613868464E-4</c:v>
                </c:pt>
                <c:pt idx="112">
                  <c:v>-4.8755933066051814E-5</c:v>
                </c:pt>
                <c:pt idx="113">
                  <c:v>-2.2709001076477386E-4</c:v>
                </c:pt>
                <c:pt idx="114">
                  <c:v>-3.4842928243975597E-4</c:v>
                </c:pt>
                <c:pt idx="115">
                  <c:v>-3.8232014852967203E-4</c:v>
                </c:pt>
                <c:pt idx="116">
                  <c:v>-3.2025671600880438E-4</c:v>
                </c:pt>
                <c:pt idx="117">
                  <c:v>-1.7781559824647154E-4</c:v>
                </c:pt>
                <c:pt idx="118">
                  <c:v>9.2534866199575871E-6</c:v>
                </c:pt>
                <c:pt idx="119">
                  <c:v>1.9400014139281973E-4</c:v>
                </c:pt>
                <c:pt idx="120">
                  <c:v>3.30056849875037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010-47C0-B20B-C398373B4A6C}"/>
            </c:ext>
          </c:extLst>
        </c:ser>
        <c:ser>
          <c:idx val="1"/>
          <c:order val="1"/>
          <c:tx>
            <c:strRef>
              <c:f>G580A!$L$5</c:f>
              <c:strCache>
                <c:ptCount val="1"/>
                <c:pt idx="0">
                  <c:v>G-58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